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Local_Admin\Documents\ATMS360\Class Of 2022\Photoresistor_ResponseTime_HW7_2\PhotoresistorTest\"/>
    </mc:Choice>
  </mc:AlternateContent>
  <bookViews>
    <workbookView xWindow="0" yWindow="0" windowWidth="28800" windowHeight="12300" activeTab="1"/>
  </bookViews>
  <sheets>
    <sheet name="Photoresistor Plot" sheetId="3" r:id="rId1"/>
    <sheet name="photoresistorData" sheetId="2" r:id="rId2"/>
  </sheets>
  <definedNames>
    <definedName name="photoresistor_2022_02_09_08_46_49" localSheetId="1">photoresistorData!$C$2:$D$3601</definedName>
    <definedName name="solver_adj" localSheetId="1" hidden="1">photoresistorData!$J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photoresistorData!$K$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80" i="2" l="1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34" i="2"/>
  <c r="E535" i="2"/>
  <c r="E536" i="2"/>
  <c r="E537" i="2"/>
  <c r="E538" i="2"/>
  <c r="E539" i="2"/>
  <c r="E503" i="2"/>
  <c r="F503" i="2" s="1"/>
  <c r="E504" i="2"/>
  <c r="F504" i="2" s="1"/>
  <c r="E505" i="2"/>
  <c r="F505" i="2" s="1"/>
  <c r="E506" i="2"/>
  <c r="F506" i="2" s="1"/>
  <c r="E507" i="2"/>
  <c r="F507" i="2" s="1"/>
  <c r="E508" i="2"/>
  <c r="F508" i="2" s="1"/>
  <c r="E509" i="2"/>
  <c r="F509" i="2" s="1"/>
  <c r="E510" i="2"/>
  <c r="F510" i="2" s="1"/>
  <c r="E511" i="2"/>
  <c r="F511" i="2" s="1"/>
  <c r="E512" i="2"/>
  <c r="F512" i="2" s="1"/>
  <c r="E513" i="2"/>
  <c r="F513" i="2" s="1"/>
  <c r="E514" i="2"/>
  <c r="F514" i="2" s="1"/>
  <c r="E515" i="2"/>
  <c r="F515" i="2" s="1"/>
  <c r="E516" i="2"/>
  <c r="F516" i="2" s="1"/>
  <c r="E517" i="2"/>
  <c r="F517" i="2" s="1"/>
  <c r="E518" i="2"/>
  <c r="F518" i="2" s="1"/>
  <c r="E519" i="2"/>
  <c r="F519" i="2" s="1"/>
  <c r="E520" i="2"/>
  <c r="F520" i="2" s="1"/>
  <c r="E521" i="2"/>
  <c r="F521" i="2" s="1"/>
  <c r="E522" i="2"/>
  <c r="F522" i="2" s="1"/>
  <c r="E523" i="2"/>
  <c r="F523" i="2" s="1"/>
  <c r="E524" i="2"/>
  <c r="F524" i="2" s="1"/>
  <c r="E525" i="2"/>
  <c r="F525" i="2" s="1"/>
  <c r="E526" i="2"/>
  <c r="F526" i="2" s="1"/>
  <c r="E527" i="2"/>
  <c r="F527" i="2" s="1"/>
  <c r="E528" i="2"/>
  <c r="F528" i="2" s="1"/>
  <c r="E529" i="2"/>
  <c r="F529" i="2" s="1"/>
  <c r="E530" i="2"/>
  <c r="F530" i="2" s="1"/>
  <c r="E531" i="2"/>
  <c r="F531" i="2" s="1"/>
  <c r="E532" i="2"/>
  <c r="F532" i="2" s="1"/>
  <c r="E533" i="2"/>
  <c r="F533" i="2" s="1"/>
  <c r="E502" i="2"/>
  <c r="F502" i="2" s="1"/>
  <c r="H2" i="2"/>
  <c r="G2" i="2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2" i="2"/>
  <c r="K2" i="2" l="1"/>
</calcChain>
</file>

<file path=xl/connections.xml><?xml version="1.0" encoding="utf-8"?>
<connections xmlns="http://schemas.openxmlformats.org/spreadsheetml/2006/main">
  <connection id="1" name="photoresistor 2022-02-09 08-46-49" type="6" refreshedVersion="6" background="1" saveData="1">
    <textPr codePage="437" sourceFile="C:\Users\Local_Admin\Documents\ATMS360\Class Of 2022\Photoresistor_ResponseTime_HW7_2\photoresistor 2022-02-09 08-46-49.txt" tab="0" comma="1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11" uniqueCount="11">
  <si>
    <t>Time (microseconds)</t>
  </si>
  <si>
    <t>Lux</t>
  </si>
  <si>
    <t>Time (seconds)</t>
  </si>
  <si>
    <t>Lux Increasing</t>
  </si>
  <si>
    <t>t0 increasing lux (sec)</t>
  </si>
  <si>
    <t>L0 increasing lux</t>
  </si>
  <si>
    <t>L1 increasing Lux</t>
  </si>
  <si>
    <t>Lux Model</t>
  </si>
  <si>
    <t>tau Lux increasing (seconds)</t>
  </si>
  <si>
    <t>Lux Model Error For Each Point</t>
  </si>
  <si>
    <t>Total Error Lux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04427821925576"/>
          <c:y val="3.2289649964997454E-2"/>
          <c:w val="0.84295087851888562"/>
          <c:h val="0.82456186385933838"/>
        </c:manualLayout>
      </c:layout>
      <c:scatterChart>
        <c:scatterStyle val="lineMarker"/>
        <c:varyColors val="0"/>
        <c:ser>
          <c:idx val="0"/>
          <c:order val="0"/>
          <c:tx>
            <c:strRef>
              <c:f>photoresistorData!$D$1</c:f>
              <c:strCache>
                <c:ptCount val="1"/>
                <c:pt idx="0">
                  <c:v>Lu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hotoresistorData!$B$2:$B$3601</c:f>
              <c:numCache>
                <c:formatCode>General</c:formatCode>
                <c:ptCount val="3600"/>
                <c:pt idx="0">
                  <c:v>0</c:v>
                </c:pt>
                <c:pt idx="1">
                  <c:v>1.3760000000000001E-3</c:v>
                </c:pt>
                <c:pt idx="2">
                  <c:v>2.7520000000000001E-3</c:v>
                </c:pt>
                <c:pt idx="3">
                  <c:v>4.1359999999999999E-3</c:v>
                </c:pt>
                <c:pt idx="4">
                  <c:v>5.5360000000000001E-3</c:v>
                </c:pt>
                <c:pt idx="5">
                  <c:v>6.9119999999999997E-3</c:v>
                </c:pt>
                <c:pt idx="6">
                  <c:v>8.2880000000000002E-3</c:v>
                </c:pt>
                <c:pt idx="7">
                  <c:v>9.672E-3</c:v>
                </c:pt>
                <c:pt idx="8">
                  <c:v>1.1048000000000001E-2</c:v>
                </c:pt>
                <c:pt idx="9">
                  <c:v>1.244E-2</c:v>
                </c:pt>
                <c:pt idx="10">
                  <c:v>1.3832000000000001E-2</c:v>
                </c:pt>
                <c:pt idx="11">
                  <c:v>1.5207999999999999E-2</c:v>
                </c:pt>
                <c:pt idx="12">
                  <c:v>1.66E-2</c:v>
                </c:pt>
                <c:pt idx="13">
                  <c:v>1.7992000000000001E-2</c:v>
                </c:pt>
                <c:pt idx="14">
                  <c:v>1.9368E-2</c:v>
                </c:pt>
                <c:pt idx="15">
                  <c:v>2.0760000000000001E-2</c:v>
                </c:pt>
                <c:pt idx="16">
                  <c:v>2.2152000000000002E-2</c:v>
                </c:pt>
                <c:pt idx="17">
                  <c:v>2.3536000000000001E-2</c:v>
                </c:pt>
                <c:pt idx="18">
                  <c:v>2.4912E-2</c:v>
                </c:pt>
                <c:pt idx="19">
                  <c:v>2.6304000000000001E-2</c:v>
                </c:pt>
                <c:pt idx="20">
                  <c:v>2.7695999999999998E-2</c:v>
                </c:pt>
                <c:pt idx="21">
                  <c:v>2.9096E-2</c:v>
                </c:pt>
                <c:pt idx="22">
                  <c:v>3.0471999999999999E-2</c:v>
                </c:pt>
                <c:pt idx="23">
                  <c:v>3.1848000000000001E-2</c:v>
                </c:pt>
                <c:pt idx="24">
                  <c:v>3.3239999999999999E-2</c:v>
                </c:pt>
                <c:pt idx="25">
                  <c:v>3.4616000000000001E-2</c:v>
                </c:pt>
                <c:pt idx="26">
                  <c:v>3.6007999999999998E-2</c:v>
                </c:pt>
                <c:pt idx="27">
                  <c:v>3.7415999999999998E-2</c:v>
                </c:pt>
                <c:pt idx="28">
                  <c:v>3.8808000000000002E-2</c:v>
                </c:pt>
                <c:pt idx="29">
                  <c:v>4.0191999999999999E-2</c:v>
                </c:pt>
                <c:pt idx="30">
                  <c:v>4.1576000000000002E-2</c:v>
                </c:pt>
                <c:pt idx="31">
                  <c:v>4.2951999999999997E-2</c:v>
                </c:pt>
                <c:pt idx="32">
                  <c:v>4.4327999999999999E-2</c:v>
                </c:pt>
                <c:pt idx="33">
                  <c:v>4.5719999999999997E-2</c:v>
                </c:pt>
                <c:pt idx="34">
                  <c:v>4.7095999999999999E-2</c:v>
                </c:pt>
                <c:pt idx="35">
                  <c:v>4.8472000000000001E-2</c:v>
                </c:pt>
                <c:pt idx="36">
                  <c:v>4.9863999999999999E-2</c:v>
                </c:pt>
                <c:pt idx="37">
                  <c:v>5.1240000000000001E-2</c:v>
                </c:pt>
                <c:pt idx="38">
                  <c:v>5.2623999999999997E-2</c:v>
                </c:pt>
                <c:pt idx="39">
                  <c:v>5.4016000000000002E-2</c:v>
                </c:pt>
                <c:pt idx="40">
                  <c:v>5.5391999999999997E-2</c:v>
                </c:pt>
                <c:pt idx="41">
                  <c:v>5.6776E-2</c:v>
                </c:pt>
                <c:pt idx="42">
                  <c:v>5.8152000000000002E-2</c:v>
                </c:pt>
                <c:pt idx="43">
                  <c:v>5.9527999999999998E-2</c:v>
                </c:pt>
                <c:pt idx="44">
                  <c:v>6.0935999999999997E-2</c:v>
                </c:pt>
                <c:pt idx="45">
                  <c:v>6.2311999999999999E-2</c:v>
                </c:pt>
                <c:pt idx="46">
                  <c:v>6.3687999999999995E-2</c:v>
                </c:pt>
                <c:pt idx="47">
                  <c:v>6.5072000000000005E-2</c:v>
                </c:pt>
                <c:pt idx="48">
                  <c:v>6.6463999999999995E-2</c:v>
                </c:pt>
                <c:pt idx="49">
                  <c:v>6.7839999999999998E-2</c:v>
                </c:pt>
                <c:pt idx="50">
                  <c:v>6.9239999999999996E-2</c:v>
                </c:pt>
                <c:pt idx="51">
                  <c:v>7.0615999999999998E-2</c:v>
                </c:pt>
                <c:pt idx="52">
                  <c:v>7.1992E-2</c:v>
                </c:pt>
                <c:pt idx="53">
                  <c:v>7.3384000000000005E-2</c:v>
                </c:pt>
                <c:pt idx="54">
                  <c:v>7.4775999999999995E-2</c:v>
                </c:pt>
                <c:pt idx="55">
                  <c:v>7.6160000000000005E-2</c:v>
                </c:pt>
                <c:pt idx="56">
                  <c:v>7.7551999999999996E-2</c:v>
                </c:pt>
                <c:pt idx="57">
                  <c:v>7.8944E-2</c:v>
                </c:pt>
                <c:pt idx="58">
                  <c:v>8.0327999999999997E-2</c:v>
                </c:pt>
                <c:pt idx="59">
                  <c:v>8.1703999999999999E-2</c:v>
                </c:pt>
                <c:pt idx="60">
                  <c:v>8.3080000000000001E-2</c:v>
                </c:pt>
                <c:pt idx="61">
                  <c:v>8.4463999999999997E-2</c:v>
                </c:pt>
                <c:pt idx="62">
                  <c:v>8.584E-2</c:v>
                </c:pt>
                <c:pt idx="63">
                  <c:v>8.7216000000000002E-2</c:v>
                </c:pt>
                <c:pt idx="64">
                  <c:v>8.8599999999999998E-2</c:v>
                </c:pt>
                <c:pt idx="65">
                  <c:v>8.9976E-2</c:v>
                </c:pt>
                <c:pt idx="66">
                  <c:v>9.1352000000000003E-2</c:v>
                </c:pt>
                <c:pt idx="67">
                  <c:v>9.2735999999999999E-2</c:v>
                </c:pt>
                <c:pt idx="68">
                  <c:v>9.4112000000000001E-2</c:v>
                </c:pt>
                <c:pt idx="69">
                  <c:v>9.5488000000000003E-2</c:v>
                </c:pt>
                <c:pt idx="70">
                  <c:v>9.6872E-2</c:v>
                </c:pt>
                <c:pt idx="71">
                  <c:v>9.8248000000000002E-2</c:v>
                </c:pt>
                <c:pt idx="72">
                  <c:v>9.9624000000000004E-2</c:v>
                </c:pt>
                <c:pt idx="73">
                  <c:v>0.10100000000000001</c:v>
                </c:pt>
                <c:pt idx="74">
                  <c:v>0.102392</c:v>
                </c:pt>
                <c:pt idx="75">
                  <c:v>0.103768</c:v>
                </c:pt>
                <c:pt idx="76">
                  <c:v>0.105144</c:v>
                </c:pt>
                <c:pt idx="77">
                  <c:v>0.10652</c:v>
                </c:pt>
                <c:pt idx="78">
                  <c:v>0.107904</c:v>
                </c:pt>
                <c:pt idx="79">
                  <c:v>0.10928</c:v>
                </c:pt>
                <c:pt idx="80">
                  <c:v>0.11067200000000001</c:v>
                </c:pt>
                <c:pt idx="81">
                  <c:v>0.112056</c:v>
                </c:pt>
                <c:pt idx="82">
                  <c:v>0.11343200000000001</c:v>
                </c:pt>
                <c:pt idx="83">
                  <c:v>0.114824</c:v>
                </c:pt>
                <c:pt idx="84">
                  <c:v>0.11620800000000001</c:v>
                </c:pt>
                <c:pt idx="85">
                  <c:v>0.11758399999999999</c:v>
                </c:pt>
                <c:pt idx="86">
                  <c:v>0.11896</c:v>
                </c:pt>
                <c:pt idx="87">
                  <c:v>0.12034400000000001</c:v>
                </c:pt>
                <c:pt idx="88">
                  <c:v>0.12171999999999999</c:v>
                </c:pt>
                <c:pt idx="89">
                  <c:v>0.123096</c:v>
                </c:pt>
                <c:pt idx="90">
                  <c:v>0.12447999999999999</c:v>
                </c:pt>
                <c:pt idx="91">
                  <c:v>0.12587200000000001</c:v>
                </c:pt>
                <c:pt idx="92">
                  <c:v>0.127248</c:v>
                </c:pt>
                <c:pt idx="93">
                  <c:v>0.12864</c:v>
                </c:pt>
                <c:pt idx="94">
                  <c:v>0.13003200000000001</c:v>
                </c:pt>
                <c:pt idx="95">
                  <c:v>0.131408</c:v>
                </c:pt>
                <c:pt idx="96">
                  <c:v>0.13278400000000001</c:v>
                </c:pt>
                <c:pt idx="97">
                  <c:v>0.13417599999999999</c:v>
                </c:pt>
                <c:pt idx="98">
                  <c:v>0.13556000000000001</c:v>
                </c:pt>
                <c:pt idx="99">
                  <c:v>0.13695199999999999</c:v>
                </c:pt>
                <c:pt idx="100">
                  <c:v>0.13833599999999999</c:v>
                </c:pt>
                <c:pt idx="101">
                  <c:v>0.13972799999999999</c:v>
                </c:pt>
                <c:pt idx="102">
                  <c:v>0.14114399999999999</c:v>
                </c:pt>
                <c:pt idx="103">
                  <c:v>0.14258399999999999</c:v>
                </c:pt>
                <c:pt idx="104">
                  <c:v>0.14401600000000001</c:v>
                </c:pt>
                <c:pt idx="105">
                  <c:v>0.14546400000000001</c:v>
                </c:pt>
                <c:pt idx="106">
                  <c:v>0.14692</c:v>
                </c:pt>
                <c:pt idx="107">
                  <c:v>0.148368</c:v>
                </c:pt>
                <c:pt idx="108">
                  <c:v>0.149816</c:v>
                </c:pt>
                <c:pt idx="109">
                  <c:v>0.151256</c:v>
                </c:pt>
                <c:pt idx="110">
                  <c:v>0.15270400000000001</c:v>
                </c:pt>
                <c:pt idx="111">
                  <c:v>0.15415200000000001</c:v>
                </c:pt>
                <c:pt idx="112">
                  <c:v>0.15559999999999999</c:v>
                </c:pt>
                <c:pt idx="113">
                  <c:v>0.15704000000000001</c:v>
                </c:pt>
                <c:pt idx="114">
                  <c:v>0.15848799999999999</c:v>
                </c:pt>
                <c:pt idx="115">
                  <c:v>0.15993599999999999</c:v>
                </c:pt>
                <c:pt idx="116">
                  <c:v>0.16139200000000001</c:v>
                </c:pt>
                <c:pt idx="117">
                  <c:v>0.16284000000000001</c:v>
                </c:pt>
                <c:pt idx="118">
                  <c:v>0.16428799999999999</c:v>
                </c:pt>
                <c:pt idx="119">
                  <c:v>0.16573599999999999</c:v>
                </c:pt>
                <c:pt idx="120">
                  <c:v>0.16718</c:v>
                </c:pt>
                <c:pt idx="121">
                  <c:v>0.168632</c:v>
                </c:pt>
                <c:pt idx="122">
                  <c:v>0.17008000000000001</c:v>
                </c:pt>
                <c:pt idx="123">
                  <c:v>0.17152800000000001</c:v>
                </c:pt>
                <c:pt idx="124">
                  <c:v>0.17297599999999999</c:v>
                </c:pt>
                <c:pt idx="125">
                  <c:v>0.174424</c:v>
                </c:pt>
                <c:pt idx="126">
                  <c:v>0.17586399999999999</c:v>
                </c:pt>
                <c:pt idx="127">
                  <c:v>0.177312</c:v>
                </c:pt>
                <c:pt idx="128">
                  <c:v>0.17876</c:v>
                </c:pt>
                <c:pt idx="129">
                  <c:v>0.18020800000000001</c:v>
                </c:pt>
                <c:pt idx="130">
                  <c:v>0.18165600000000001</c:v>
                </c:pt>
                <c:pt idx="131">
                  <c:v>0.18310399999999999</c:v>
                </c:pt>
                <c:pt idx="132">
                  <c:v>0.18454400000000001</c:v>
                </c:pt>
                <c:pt idx="133">
                  <c:v>0.186</c:v>
                </c:pt>
                <c:pt idx="134">
                  <c:v>0.187448</c:v>
                </c:pt>
                <c:pt idx="135">
                  <c:v>0.18889600000000001</c:v>
                </c:pt>
                <c:pt idx="136">
                  <c:v>0.19034400000000001</c:v>
                </c:pt>
                <c:pt idx="137">
                  <c:v>0.19179199999999999</c:v>
                </c:pt>
                <c:pt idx="138">
                  <c:v>0.19324</c:v>
                </c:pt>
                <c:pt idx="139">
                  <c:v>0.194688</c:v>
                </c:pt>
                <c:pt idx="140">
                  <c:v>0.196136</c:v>
                </c:pt>
                <c:pt idx="141">
                  <c:v>0.19758400000000001</c:v>
                </c:pt>
                <c:pt idx="142">
                  <c:v>0.19903199999999999</c:v>
                </c:pt>
                <c:pt idx="143">
                  <c:v>0.20047999999999999</c:v>
                </c:pt>
                <c:pt idx="144">
                  <c:v>0.201928</c:v>
                </c:pt>
                <c:pt idx="145">
                  <c:v>0.203376</c:v>
                </c:pt>
                <c:pt idx="146">
                  <c:v>0.204816</c:v>
                </c:pt>
                <c:pt idx="147">
                  <c:v>0.206264</c:v>
                </c:pt>
                <c:pt idx="148">
                  <c:v>0.20771200000000001</c:v>
                </c:pt>
                <c:pt idx="149">
                  <c:v>0.20916399999999999</c:v>
                </c:pt>
                <c:pt idx="150">
                  <c:v>0.210616</c:v>
                </c:pt>
                <c:pt idx="151">
                  <c:v>0.212064</c:v>
                </c:pt>
                <c:pt idx="152">
                  <c:v>0.21351200000000001</c:v>
                </c:pt>
                <c:pt idx="153">
                  <c:v>0.214952</c:v>
                </c:pt>
                <c:pt idx="154">
                  <c:v>0.21640000000000001</c:v>
                </c:pt>
                <c:pt idx="155">
                  <c:v>0.21784000000000001</c:v>
                </c:pt>
                <c:pt idx="156">
                  <c:v>0.21928800000000001</c:v>
                </c:pt>
                <c:pt idx="157">
                  <c:v>0.22073599999999999</c:v>
                </c:pt>
                <c:pt idx="158">
                  <c:v>0.22218399999999999</c:v>
                </c:pt>
                <c:pt idx="159">
                  <c:v>0.223632</c:v>
                </c:pt>
                <c:pt idx="160">
                  <c:v>0.22508</c:v>
                </c:pt>
                <c:pt idx="161">
                  <c:v>0.22652800000000001</c:v>
                </c:pt>
                <c:pt idx="162">
                  <c:v>0.22797600000000001</c:v>
                </c:pt>
                <c:pt idx="163">
                  <c:v>0.22942399999999999</c:v>
                </c:pt>
                <c:pt idx="164">
                  <c:v>0.23088</c:v>
                </c:pt>
                <c:pt idx="165">
                  <c:v>0.23232800000000001</c:v>
                </c:pt>
                <c:pt idx="166">
                  <c:v>0.233768</c:v>
                </c:pt>
                <c:pt idx="167">
                  <c:v>0.235208</c:v>
                </c:pt>
                <c:pt idx="168">
                  <c:v>0.236648</c:v>
                </c:pt>
                <c:pt idx="169">
                  <c:v>0.23810400000000001</c:v>
                </c:pt>
                <c:pt idx="170">
                  <c:v>0.23954400000000001</c:v>
                </c:pt>
                <c:pt idx="171">
                  <c:v>0.24099200000000001</c:v>
                </c:pt>
                <c:pt idx="172">
                  <c:v>0.24243999999999999</c:v>
                </c:pt>
                <c:pt idx="173">
                  <c:v>0.24388799999999999</c:v>
                </c:pt>
                <c:pt idx="174">
                  <c:v>0.245336</c:v>
                </c:pt>
                <c:pt idx="175">
                  <c:v>0.246784</c:v>
                </c:pt>
                <c:pt idx="176">
                  <c:v>0.24823999999999999</c:v>
                </c:pt>
                <c:pt idx="177">
                  <c:v>0.24968799999999999</c:v>
                </c:pt>
                <c:pt idx="178">
                  <c:v>0.25112800000000002</c:v>
                </c:pt>
                <c:pt idx="179">
                  <c:v>0.25257600000000002</c:v>
                </c:pt>
                <c:pt idx="180">
                  <c:v>0.25402400000000003</c:v>
                </c:pt>
                <c:pt idx="181">
                  <c:v>0.25547999999999998</c:v>
                </c:pt>
                <c:pt idx="182">
                  <c:v>0.25692799999999999</c:v>
                </c:pt>
                <c:pt idx="183">
                  <c:v>0.25837599999999999</c:v>
                </c:pt>
                <c:pt idx="184">
                  <c:v>0.259824</c:v>
                </c:pt>
                <c:pt idx="185">
                  <c:v>0.261272</c:v>
                </c:pt>
                <c:pt idx="186">
                  <c:v>0.26272000000000001</c:v>
                </c:pt>
                <c:pt idx="187">
                  <c:v>0.26416800000000001</c:v>
                </c:pt>
                <c:pt idx="188">
                  <c:v>0.26562400000000003</c:v>
                </c:pt>
                <c:pt idx="189">
                  <c:v>0.26707199999999998</c:v>
                </c:pt>
                <c:pt idx="190">
                  <c:v>0.26851999999999998</c:v>
                </c:pt>
                <c:pt idx="191">
                  <c:v>0.26997599999999999</c:v>
                </c:pt>
                <c:pt idx="192">
                  <c:v>0.271424</c:v>
                </c:pt>
                <c:pt idx="193">
                  <c:v>0.272872</c:v>
                </c:pt>
                <c:pt idx="194">
                  <c:v>0.27432000000000001</c:v>
                </c:pt>
                <c:pt idx="195">
                  <c:v>0.27576800000000001</c:v>
                </c:pt>
                <c:pt idx="196">
                  <c:v>0.27720800000000001</c:v>
                </c:pt>
                <c:pt idx="197">
                  <c:v>0.27864800000000001</c:v>
                </c:pt>
                <c:pt idx="198">
                  <c:v>0.28010400000000002</c:v>
                </c:pt>
                <c:pt idx="199">
                  <c:v>0.28155200000000002</c:v>
                </c:pt>
                <c:pt idx="200">
                  <c:v>0.28299999999999997</c:v>
                </c:pt>
                <c:pt idx="201">
                  <c:v>0.28444799999999998</c:v>
                </c:pt>
                <c:pt idx="202">
                  <c:v>0.28589599999999998</c:v>
                </c:pt>
                <c:pt idx="203">
                  <c:v>0.287352</c:v>
                </c:pt>
                <c:pt idx="204">
                  <c:v>0.2888</c:v>
                </c:pt>
                <c:pt idx="205">
                  <c:v>0.29025600000000001</c:v>
                </c:pt>
                <c:pt idx="206">
                  <c:v>0.29170400000000002</c:v>
                </c:pt>
                <c:pt idx="207">
                  <c:v>0.29315200000000002</c:v>
                </c:pt>
                <c:pt idx="208">
                  <c:v>0.29459999999999997</c:v>
                </c:pt>
                <c:pt idx="209">
                  <c:v>0.29604799999999998</c:v>
                </c:pt>
                <c:pt idx="210">
                  <c:v>0.29749599999999998</c:v>
                </c:pt>
                <c:pt idx="211">
                  <c:v>0.29894399999999999</c:v>
                </c:pt>
                <c:pt idx="212">
                  <c:v>0.30039199999999999</c:v>
                </c:pt>
                <c:pt idx="213">
                  <c:v>0.30184</c:v>
                </c:pt>
                <c:pt idx="214">
                  <c:v>0.303288</c:v>
                </c:pt>
                <c:pt idx="215">
                  <c:v>0.30474400000000001</c:v>
                </c:pt>
                <c:pt idx="216">
                  <c:v>0.30619200000000002</c:v>
                </c:pt>
                <c:pt idx="217">
                  <c:v>0.30764799999999998</c:v>
                </c:pt>
                <c:pt idx="218">
                  <c:v>0.30908799999999997</c:v>
                </c:pt>
                <c:pt idx="219">
                  <c:v>0.31053999999999998</c:v>
                </c:pt>
                <c:pt idx="220">
                  <c:v>0.31198399999999998</c:v>
                </c:pt>
                <c:pt idx="221">
                  <c:v>0.31343199999999999</c:v>
                </c:pt>
                <c:pt idx="222">
                  <c:v>0.314888</c:v>
                </c:pt>
                <c:pt idx="223">
                  <c:v>0.31633600000000001</c:v>
                </c:pt>
                <c:pt idx="224">
                  <c:v>0.31778400000000001</c:v>
                </c:pt>
                <c:pt idx="225">
                  <c:v>0.31923200000000002</c:v>
                </c:pt>
                <c:pt idx="226">
                  <c:v>0.32068000000000002</c:v>
                </c:pt>
                <c:pt idx="227">
                  <c:v>0.32212800000000003</c:v>
                </c:pt>
                <c:pt idx="228">
                  <c:v>0.32357599999999997</c:v>
                </c:pt>
                <c:pt idx="229">
                  <c:v>0.32502399999999998</c:v>
                </c:pt>
                <c:pt idx="230">
                  <c:v>0.32647199999999998</c:v>
                </c:pt>
                <c:pt idx="231">
                  <c:v>0.32791999999999999</c:v>
                </c:pt>
                <c:pt idx="232">
                  <c:v>0.32936799999999999</c:v>
                </c:pt>
                <c:pt idx="233">
                  <c:v>0.330816</c:v>
                </c:pt>
                <c:pt idx="234">
                  <c:v>0.33227200000000001</c:v>
                </c:pt>
                <c:pt idx="235">
                  <c:v>0.33372000000000002</c:v>
                </c:pt>
                <c:pt idx="236">
                  <c:v>0.33516800000000002</c:v>
                </c:pt>
                <c:pt idx="237">
                  <c:v>0.33661600000000003</c:v>
                </c:pt>
                <c:pt idx="238">
                  <c:v>0.33806399999999998</c:v>
                </c:pt>
                <c:pt idx="239">
                  <c:v>0.33951999999999999</c:v>
                </c:pt>
                <c:pt idx="240">
                  <c:v>0.34096799999999999</c:v>
                </c:pt>
                <c:pt idx="241">
                  <c:v>0.34242400000000001</c:v>
                </c:pt>
                <c:pt idx="242">
                  <c:v>0.34387200000000001</c:v>
                </c:pt>
                <c:pt idx="243">
                  <c:v>0.34532000000000002</c:v>
                </c:pt>
                <c:pt idx="244">
                  <c:v>0.34677599999999997</c:v>
                </c:pt>
                <c:pt idx="245">
                  <c:v>0.34822399999999998</c:v>
                </c:pt>
                <c:pt idx="246">
                  <c:v>0.34967199999999998</c:v>
                </c:pt>
                <c:pt idx="247">
                  <c:v>0.35111999999999999</c:v>
                </c:pt>
                <c:pt idx="248">
                  <c:v>0.35256799999999999</c:v>
                </c:pt>
                <c:pt idx="249">
                  <c:v>0.354016</c:v>
                </c:pt>
                <c:pt idx="250">
                  <c:v>0.355464</c:v>
                </c:pt>
                <c:pt idx="251">
                  <c:v>0.35692000000000002</c:v>
                </c:pt>
                <c:pt idx="252">
                  <c:v>0.35836800000000002</c:v>
                </c:pt>
                <c:pt idx="253">
                  <c:v>0.35982399999999998</c:v>
                </c:pt>
                <c:pt idx="254">
                  <c:v>0.36126399999999997</c:v>
                </c:pt>
                <c:pt idx="255">
                  <c:v>0.36271199999999998</c:v>
                </c:pt>
                <c:pt idx="256">
                  <c:v>0.36416799999999999</c:v>
                </c:pt>
                <c:pt idx="257">
                  <c:v>0.365616</c:v>
                </c:pt>
                <c:pt idx="258">
                  <c:v>0.36707200000000001</c:v>
                </c:pt>
                <c:pt idx="259">
                  <c:v>0.36852000000000001</c:v>
                </c:pt>
                <c:pt idx="260">
                  <c:v>0.36996800000000002</c:v>
                </c:pt>
                <c:pt idx="261">
                  <c:v>0.37141600000000002</c:v>
                </c:pt>
                <c:pt idx="262">
                  <c:v>0.37286399999999997</c:v>
                </c:pt>
                <c:pt idx="263">
                  <c:v>0.37431999999999999</c:v>
                </c:pt>
                <c:pt idx="264">
                  <c:v>0.37576799999999999</c:v>
                </c:pt>
                <c:pt idx="265">
                  <c:v>0.377224</c:v>
                </c:pt>
                <c:pt idx="266">
                  <c:v>0.37867200000000001</c:v>
                </c:pt>
                <c:pt idx="267">
                  <c:v>0.38012000000000001</c:v>
                </c:pt>
                <c:pt idx="268">
                  <c:v>0.38156800000000002</c:v>
                </c:pt>
                <c:pt idx="269">
                  <c:v>0.38301600000000002</c:v>
                </c:pt>
                <c:pt idx="270">
                  <c:v>0.38447199999999998</c:v>
                </c:pt>
                <c:pt idx="271">
                  <c:v>0.38591999999999999</c:v>
                </c:pt>
                <c:pt idx="272">
                  <c:v>0.38736799999999999</c:v>
                </c:pt>
                <c:pt idx="273">
                  <c:v>0.38880799999999999</c:v>
                </c:pt>
                <c:pt idx="274">
                  <c:v>0.39024799999999998</c:v>
                </c:pt>
                <c:pt idx="275">
                  <c:v>0.391704</c:v>
                </c:pt>
                <c:pt idx="276">
                  <c:v>0.393152</c:v>
                </c:pt>
                <c:pt idx="277">
                  <c:v>0.39460000000000001</c:v>
                </c:pt>
                <c:pt idx="278">
                  <c:v>0.39604800000000001</c:v>
                </c:pt>
                <c:pt idx="279">
                  <c:v>0.39749600000000002</c:v>
                </c:pt>
                <c:pt idx="280">
                  <c:v>0.39895199999999997</c:v>
                </c:pt>
                <c:pt idx="281">
                  <c:v>0.40039999999999998</c:v>
                </c:pt>
                <c:pt idx="282">
                  <c:v>0.40185599999999999</c:v>
                </c:pt>
                <c:pt idx="283">
                  <c:v>0.403304</c:v>
                </c:pt>
                <c:pt idx="284">
                  <c:v>0.404752</c:v>
                </c:pt>
                <c:pt idx="285">
                  <c:v>0.40620000000000001</c:v>
                </c:pt>
                <c:pt idx="286">
                  <c:v>0.40764800000000001</c:v>
                </c:pt>
                <c:pt idx="287">
                  <c:v>0.40910400000000002</c:v>
                </c:pt>
                <c:pt idx="288">
                  <c:v>0.41055199999999997</c:v>
                </c:pt>
                <c:pt idx="289">
                  <c:v>0.41199999999999998</c:v>
                </c:pt>
                <c:pt idx="290">
                  <c:v>0.41344799999999998</c:v>
                </c:pt>
                <c:pt idx="291">
                  <c:v>0.41489599999999999</c:v>
                </c:pt>
                <c:pt idx="292">
                  <c:v>0.416352</c:v>
                </c:pt>
                <c:pt idx="293">
                  <c:v>0.417792</c:v>
                </c:pt>
                <c:pt idx="294">
                  <c:v>0.41924</c:v>
                </c:pt>
                <c:pt idx="295">
                  <c:v>0.42068800000000001</c:v>
                </c:pt>
                <c:pt idx="296">
                  <c:v>0.42213600000000001</c:v>
                </c:pt>
                <c:pt idx="297">
                  <c:v>0.42359200000000002</c:v>
                </c:pt>
                <c:pt idx="298">
                  <c:v>0.42503999999999997</c:v>
                </c:pt>
                <c:pt idx="299">
                  <c:v>0.42649599999999999</c:v>
                </c:pt>
                <c:pt idx="300">
                  <c:v>0.42794399999999999</c:v>
                </c:pt>
                <c:pt idx="301">
                  <c:v>0.429392</c:v>
                </c:pt>
                <c:pt idx="302">
                  <c:v>0.430784</c:v>
                </c:pt>
                <c:pt idx="303">
                  <c:v>0.43215999999999999</c:v>
                </c:pt>
                <c:pt idx="304">
                  <c:v>0.43353599999999998</c:v>
                </c:pt>
                <c:pt idx="305">
                  <c:v>0.43491200000000002</c:v>
                </c:pt>
                <c:pt idx="306">
                  <c:v>0.43628800000000001</c:v>
                </c:pt>
                <c:pt idx="307">
                  <c:v>0.43767200000000001</c:v>
                </c:pt>
                <c:pt idx="308">
                  <c:v>0.43903999999999999</c:v>
                </c:pt>
                <c:pt idx="309">
                  <c:v>0.44043199999999999</c:v>
                </c:pt>
                <c:pt idx="310">
                  <c:v>0.44182399999999999</c:v>
                </c:pt>
                <c:pt idx="311">
                  <c:v>0.44320799999999999</c:v>
                </c:pt>
                <c:pt idx="312">
                  <c:v>0.44459199999999999</c:v>
                </c:pt>
                <c:pt idx="313">
                  <c:v>0.44598399999999999</c:v>
                </c:pt>
                <c:pt idx="314">
                  <c:v>0.44736799999999999</c:v>
                </c:pt>
                <c:pt idx="315">
                  <c:v>0.44875999999999999</c:v>
                </c:pt>
                <c:pt idx="316">
                  <c:v>0.450152</c:v>
                </c:pt>
                <c:pt idx="317">
                  <c:v>0.451544</c:v>
                </c:pt>
                <c:pt idx="318">
                  <c:v>0.45293600000000001</c:v>
                </c:pt>
                <c:pt idx="319">
                  <c:v>0.45432800000000001</c:v>
                </c:pt>
                <c:pt idx="320">
                  <c:v>0.45572000000000001</c:v>
                </c:pt>
                <c:pt idx="321">
                  <c:v>0.45711200000000002</c:v>
                </c:pt>
                <c:pt idx="322">
                  <c:v>0.45849600000000001</c:v>
                </c:pt>
                <c:pt idx="323">
                  <c:v>0.45988800000000002</c:v>
                </c:pt>
                <c:pt idx="324">
                  <c:v>0.46128799999999998</c:v>
                </c:pt>
                <c:pt idx="325">
                  <c:v>0.46267999999999998</c:v>
                </c:pt>
                <c:pt idx="326">
                  <c:v>0.46407199999999998</c:v>
                </c:pt>
                <c:pt idx="327">
                  <c:v>0.46546399999999999</c:v>
                </c:pt>
                <c:pt idx="328">
                  <c:v>0.46684799999999999</c:v>
                </c:pt>
                <c:pt idx="329">
                  <c:v>0.46823999999999999</c:v>
                </c:pt>
                <c:pt idx="330">
                  <c:v>0.46962399999999999</c:v>
                </c:pt>
                <c:pt idx="331">
                  <c:v>0.47100799999999998</c:v>
                </c:pt>
                <c:pt idx="332">
                  <c:v>0.47239199999999998</c:v>
                </c:pt>
                <c:pt idx="333">
                  <c:v>0.47377599999999997</c:v>
                </c:pt>
                <c:pt idx="334">
                  <c:v>0.47516799999999998</c:v>
                </c:pt>
                <c:pt idx="335">
                  <c:v>0.47655999999999998</c:v>
                </c:pt>
                <c:pt idx="336">
                  <c:v>0.47795199999999999</c:v>
                </c:pt>
                <c:pt idx="337">
                  <c:v>0.47934399999999999</c:v>
                </c:pt>
                <c:pt idx="338">
                  <c:v>0.480736</c:v>
                </c:pt>
                <c:pt idx="339">
                  <c:v>0.482128</c:v>
                </c:pt>
                <c:pt idx="340">
                  <c:v>0.48352000000000001</c:v>
                </c:pt>
                <c:pt idx="341">
                  <c:v>0.48491200000000001</c:v>
                </c:pt>
                <c:pt idx="342">
                  <c:v>0.48630400000000001</c:v>
                </c:pt>
                <c:pt idx="343">
                  <c:v>0.48768</c:v>
                </c:pt>
                <c:pt idx="344">
                  <c:v>0.489064</c:v>
                </c:pt>
                <c:pt idx="345">
                  <c:v>0.490456</c:v>
                </c:pt>
                <c:pt idx="346">
                  <c:v>0.49183199999999999</c:v>
                </c:pt>
                <c:pt idx="347">
                  <c:v>0.49320799999999998</c:v>
                </c:pt>
                <c:pt idx="348">
                  <c:v>0.49458400000000002</c:v>
                </c:pt>
                <c:pt idx="349">
                  <c:v>0.49596000000000001</c:v>
                </c:pt>
                <c:pt idx="350">
                  <c:v>0.49735200000000002</c:v>
                </c:pt>
                <c:pt idx="351">
                  <c:v>0.49874400000000002</c:v>
                </c:pt>
                <c:pt idx="352">
                  <c:v>0.50012800000000002</c:v>
                </c:pt>
                <c:pt idx="353">
                  <c:v>0.50150399999999995</c:v>
                </c:pt>
                <c:pt idx="354">
                  <c:v>0.50287999999999999</c:v>
                </c:pt>
                <c:pt idx="355">
                  <c:v>0.50426400000000005</c:v>
                </c:pt>
                <c:pt idx="356">
                  <c:v>0.50563999999999998</c:v>
                </c:pt>
                <c:pt idx="357">
                  <c:v>0.50703200000000004</c:v>
                </c:pt>
                <c:pt idx="358">
                  <c:v>0.508432</c:v>
                </c:pt>
                <c:pt idx="359">
                  <c:v>0.50980800000000004</c:v>
                </c:pt>
                <c:pt idx="360">
                  <c:v>0.51118399999999997</c:v>
                </c:pt>
                <c:pt idx="361">
                  <c:v>0.51256800000000002</c:v>
                </c:pt>
                <c:pt idx="362">
                  <c:v>0.51394399999999996</c:v>
                </c:pt>
                <c:pt idx="363">
                  <c:v>0.51532</c:v>
                </c:pt>
                <c:pt idx="364">
                  <c:v>0.51670400000000005</c:v>
                </c:pt>
                <c:pt idx="365">
                  <c:v>0.51807999999999998</c:v>
                </c:pt>
                <c:pt idx="366">
                  <c:v>0.51945600000000003</c:v>
                </c:pt>
                <c:pt idx="367">
                  <c:v>0.52083199999999996</c:v>
                </c:pt>
                <c:pt idx="368">
                  <c:v>0.52220800000000001</c:v>
                </c:pt>
                <c:pt idx="369">
                  <c:v>0.52359999999999995</c:v>
                </c:pt>
                <c:pt idx="370">
                  <c:v>0.524976</c:v>
                </c:pt>
                <c:pt idx="371">
                  <c:v>0.52635200000000004</c:v>
                </c:pt>
                <c:pt idx="372">
                  <c:v>0.52772799999999997</c:v>
                </c:pt>
                <c:pt idx="373">
                  <c:v>0.52910400000000002</c:v>
                </c:pt>
                <c:pt idx="374">
                  <c:v>0.53047999999999995</c:v>
                </c:pt>
                <c:pt idx="375">
                  <c:v>0.531864</c:v>
                </c:pt>
                <c:pt idx="376">
                  <c:v>0.53324800000000006</c:v>
                </c:pt>
                <c:pt idx="377">
                  <c:v>0.53462399999999999</c:v>
                </c:pt>
                <c:pt idx="378">
                  <c:v>0.53600800000000004</c:v>
                </c:pt>
                <c:pt idx="379">
                  <c:v>0.53738399999999997</c:v>
                </c:pt>
                <c:pt idx="380">
                  <c:v>0.53876000000000002</c:v>
                </c:pt>
                <c:pt idx="381">
                  <c:v>0.54014399999999996</c:v>
                </c:pt>
                <c:pt idx="382">
                  <c:v>0.54152</c:v>
                </c:pt>
                <c:pt idx="383">
                  <c:v>0.54289600000000005</c:v>
                </c:pt>
                <c:pt idx="384">
                  <c:v>0.54427999999999999</c:v>
                </c:pt>
                <c:pt idx="385">
                  <c:v>0.54567200000000005</c:v>
                </c:pt>
                <c:pt idx="386">
                  <c:v>0.54704799999999998</c:v>
                </c:pt>
                <c:pt idx="387">
                  <c:v>0.54843200000000003</c:v>
                </c:pt>
                <c:pt idx="388">
                  <c:v>0.54980799999999996</c:v>
                </c:pt>
                <c:pt idx="389">
                  <c:v>0.55118400000000001</c:v>
                </c:pt>
                <c:pt idx="390">
                  <c:v>0.55256000000000005</c:v>
                </c:pt>
                <c:pt idx="391">
                  <c:v>0.55393599999999998</c:v>
                </c:pt>
                <c:pt idx="392">
                  <c:v>0.55532800000000004</c:v>
                </c:pt>
                <c:pt idx="393">
                  <c:v>0.55670399999999998</c:v>
                </c:pt>
                <c:pt idx="394">
                  <c:v>0.55808000000000002</c:v>
                </c:pt>
                <c:pt idx="395">
                  <c:v>0.55945599999999995</c:v>
                </c:pt>
                <c:pt idx="396">
                  <c:v>0.560832</c:v>
                </c:pt>
                <c:pt idx="397">
                  <c:v>0.56220800000000004</c:v>
                </c:pt>
                <c:pt idx="398">
                  <c:v>0.56359199999999998</c:v>
                </c:pt>
                <c:pt idx="399">
                  <c:v>0.56496800000000003</c:v>
                </c:pt>
                <c:pt idx="400">
                  <c:v>5.5663679999999998</c:v>
                </c:pt>
                <c:pt idx="401">
                  <c:v>5.5677680000000001</c:v>
                </c:pt>
                <c:pt idx="402">
                  <c:v>5.5691680000000003</c:v>
                </c:pt>
                <c:pt idx="403">
                  <c:v>5.5705679999999997</c:v>
                </c:pt>
                <c:pt idx="404">
                  <c:v>5.5719760000000003</c:v>
                </c:pt>
                <c:pt idx="405">
                  <c:v>5.5733519999999999</c:v>
                </c:pt>
                <c:pt idx="406">
                  <c:v>5.5747359999999997</c:v>
                </c:pt>
                <c:pt idx="407">
                  <c:v>5.576136</c:v>
                </c:pt>
                <c:pt idx="408">
                  <c:v>5.5775360000000003</c:v>
                </c:pt>
                <c:pt idx="409">
                  <c:v>5.5789359999999997</c:v>
                </c:pt>
                <c:pt idx="410">
                  <c:v>5.5803200000000004</c:v>
                </c:pt>
                <c:pt idx="411">
                  <c:v>5.5817040000000002</c:v>
                </c:pt>
                <c:pt idx="412">
                  <c:v>5.5831039999999996</c:v>
                </c:pt>
                <c:pt idx="413">
                  <c:v>5.5844880000000003</c:v>
                </c:pt>
                <c:pt idx="414">
                  <c:v>5.5858720000000002</c:v>
                </c:pt>
                <c:pt idx="415">
                  <c:v>5.5872719999999996</c:v>
                </c:pt>
                <c:pt idx="416">
                  <c:v>5.5886480000000001</c:v>
                </c:pt>
                <c:pt idx="417">
                  <c:v>5.5900239999999997</c:v>
                </c:pt>
                <c:pt idx="418">
                  <c:v>5.5914000000000001</c:v>
                </c:pt>
                <c:pt idx="419">
                  <c:v>5.5927920000000002</c:v>
                </c:pt>
                <c:pt idx="420">
                  <c:v>5.5941840000000003</c:v>
                </c:pt>
                <c:pt idx="421">
                  <c:v>5.5955919999999999</c:v>
                </c:pt>
                <c:pt idx="422">
                  <c:v>5.596984</c:v>
                </c:pt>
                <c:pt idx="423">
                  <c:v>5.5983599999999996</c:v>
                </c:pt>
                <c:pt idx="424">
                  <c:v>5.5997440000000003</c:v>
                </c:pt>
                <c:pt idx="425">
                  <c:v>5.6011360000000003</c:v>
                </c:pt>
                <c:pt idx="426">
                  <c:v>5.6025119999999999</c:v>
                </c:pt>
                <c:pt idx="427">
                  <c:v>5.6038959999999998</c:v>
                </c:pt>
                <c:pt idx="428">
                  <c:v>5.6052720000000003</c:v>
                </c:pt>
                <c:pt idx="429">
                  <c:v>5.6066479999999999</c:v>
                </c:pt>
                <c:pt idx="430">
                  <c:v>5.6080319999999997</c:v>
                </c:pt>
                <c:pt idx="431">
                  <c:v>5.6094239999999997</c:v>
                </c:pt>
                <c:pt idx="432">
                  <c:v>5.6108159999999998</c:v>
                </c:pt>
                <c:pt idx="433">
                  <c:v>5.6121920000000003</c:v>
                </c:pt>
                <c:pt idx="434">
                  <c:v>5.6135840000000004</c:v>
                </c:pt>
                <c:pt idx="435">
                  <c:v>5.61496</c:v>
                </c:pt>
                <c:pt idx="436">
                  <c:v>5.616352</c:v>
                </c:pt>
                <c:pt idx="437">
                  <c:v>5.6177440000000001</c:v>
                </c:pt>
                <c:pt idx="438">
                  <c:v>5.6191519999999997</c:v>
                </c:pt>
                <c:pt idx="439">
                  <c:v>5.6205439999999998</c:v>
                </c:pt>
                <c:pt idx="440">
                  <c:v>5.6219359999999998</c:v>
                </c:pt>
                <c:pt idx="441">
                  <c:v>5.6233199999999997</c:v>
                </c:pt>
                <c:pt idx="442">
                  <c:v>5.6247119999999997</c:v>
                </c:pt>
                <c:pt idx="443">
                  <c:v>5.6261039999999998</c:v>
                </c:pt>
                <c:pt idx="444">
                  <c:v>5.6274879999999996</c:v>
                </c:pt>
                <c:pt idx="445">
                  <c:v>5.6288799999999997</c:v>
                </c:pt>
                <c:pt idx="446">
                  <c:v>5.6302719999999997</c:v>
                </c:pt>
                <c:pt idx="447">
                  <c:v>5.6316639999999998</c:v>
                </c:pt>
                <c:pt idx="448">
                  <c:v>5.6330400000000003</c:v>
                </c:pt>
                <c:pt idx="449">
                  <c:v>5.6344479999999999</c:v>
                </c:pt>
                <c:pt idx="450">
                  <c:v>5.63584</c:v>
                </c:pt>
                <c:pt idx="451">
                  <c:v>5.6372159999999996</c:v>
                </c:pt>
                <c:pt idx="452">
                  <c:v>5.6386240000000001</c:v>
                </c:pt>
                <c:pt idx="453">
                  <c:v>5.6400160000000001</c:v>
                </c:pt>
                <c:pt idx="454">
                  <c:v>5.6413919999999997</c:v>
                </c:pt>
                <c:pt idx="455">
                  <c:v>5.642792</c:v>
                </c:pt>
                <c:pt idx="456">
                  <c:v>5.6441840000000001</c:v>
                </c:pt>
                <c:pt idx="457">
                  <c:v>5.6455799999999998</c:v>
                </c:pt>
                <c:pt idx="458">
                  <c:v>5.64696</c:v>
                </c:pt>
                <c:pt idx="459">
                  <c:v>5.6483359999999996</c:v>
                </c:pt>
                <c:pt idx="460">
                  <c:v>5.6497279999999996</c:v>
                </c:pt>
                <c:pt idx="461">
                  <c:v>5.6511199999999997</c:v>
                </c:pt>
                <c:pt idx="462">
                  <c:v>5.6524960000000002</c:v>
                </c:pt>
                <c:pt idx="463">
                  <c:v>5.6539039999999998</c:v>
                </c:pt>
                <c:pt idx="464">
                  <c:v>5.6552800000000003</c:v>
                </c:pt>
                <c:pt idx="465">
                  <c:v>5.6566720000000004</c:v>
                </c:pt>
                <c:pt idx="466">
                  <c:v>5.6580560000000002</c:v>
                </c:pt>
                <c:pt idx="467">
                  <c:v>5.6594480000000003</c:v>
                </c:pt>
                <c:pt idx="468">
                  <c:v>5.6608400000000003</c:v>
                </c:pt>
                <c:pt idx="469">
                  <c:v>5.6622240000000001</c:v>
                </c:pt>
                <c:pt idx="470">
                  <c:v>5.6636160000000002</c:v>
                </c:pt>
                <c:pt idx="471">
                  <c:v>5.6649919999999998</c:v>
                </c:pt>
                <c:pt idx="472">
                  <c:v>5.6663920000000001</c:v>
                </c:pt>
                <c:pt idx="473">
                  <c:v>5.6677840000000002</c:v>
                </c:pt>
                <c:pt idx="474">
                  <c:v>5.6691760000000002</c:v>
                </c:pt>
                <c:pt idx="475">
                  <c:v>5.6705519999999998</c:v>
                </c:pt>
                <c:pt idx="476">
                  <c:v>5.6719280000000003</c:v>
                </c:pt>
                <c:pt idx="477">
                  <c:v>5.6733039999999999</c:v>
                </c:pt>
                <c:pt idx="478">
                  <c:v>5.674696</c:v>
                </c:pt>
                <c:pt idx="479">
                  <c:v>5.6760719999999996</c:v>
                </c:pt>
                <c:pt idx="480">
                  <c:v>5.6774800000000001</c:v>
                </c:pt>
                <c:pt idx="481">
                  <c:v>5.6788720000000001</c:v>
                </c:pt>
                <c:pt idx="482">
                  <c:v>5.6802640000000002</c:v>
                </c:pt>
                <c:pt idx="483">
                  <c:v>5.681648</c:v>
                </c:pt>
                <c:pt idx="484">
                  <c:v>5.6830239999999996</c:v>
                </c:pt>
                <c:pt idx="485">
                  <c:v>5.6844239999999999</c:v>
                </c:pt>
                <c:pt idx="486">
                  <c:v>5.6858240000000002</c:v>
                </c:pt>
                <c:pt idx="487">
                  <c:v>5.6872160000000003</c:v>
                </c:pt>
                <c:pt idx="488">
                  <c:v>5.6885919999999999</c:v>
                </c:pt>
                <c:pt idx="489">
                  <c:v>5.6899680000000004</c:v>
                </c:pt>
                <c:pt idx="490">
                  <c:v>5.691344</c:v>
                </c:pt>
                <c:pt idx="491">
                  <c:v>5.692736</c:v>
                </c:pt>
                <c:pt idx="492">
                  <c:v>5.6941280000000001</c:v>
                </c:pt>
                <c:pt idx="493">
                  <c:v>5.6955039999999997</c:v>
                </c:pt>
                <c:pt idx="494">
                  <c:v>5.6968800000000002</c:v>
                </c:pt>
                <c:pt idx="495">
                  <c:v>5.6982559999999998</c:v>
                </c:pt>
                <c:pt idx="496">
                  <c:v>5.6996320000000003</c:v>
                </c:pt>
                <c:pt idx="497">
                  <c:v>5.7010319999999997</c:v>
                </c:pt>
                <c:pt idx="498">
                  <c:v>5.7024080000000001</c:v>
                </c:pt>
                <c:pt idx="499">
                  <c:v>5.7038000000000002</c:v>
                </c:pt>
                <c:pt idx="500">
                  <c:v>5.7052160000000001</c:v>
                </c:pt>
                <c:pt idx="501">
                  <c:v>5.7066080000000001</c:v>
                </c:pt>
                <c:pt idx="502">
                  <c:v>5.708024</c:v>
                </c:pt>
                <c:pt idx="503">
                  <c:v>5.7094560000000003</c:v>
                </c:pt>
                <c:pt idx="504">
                  <c:v>5.7109040000000002</c:v>
                </c:pt>
                <c:pt idx="505">
                  <c:v>5.7123600000000003</c:v>
                </c:pt>
                <c:pt idx="506">
                  <c:v>5.7138080000000002</c:v>
                </c:pt>
                <c:pt idx="507">
                  <c:v>5.7152560000000001</c:v>
                </c:pt>
                <c:pt idx="508">
                  <c:v>5.716704</c:v>
                </c:pt>
                <c:pt idx="509">
                  <c:v>5.7181519999999999</c:v>
                </c:pt>
                <c:pt idx="510">
                  <c:v>5.7195999999999998</c:v>
                </c:pt>
                <c:pt idx="511">
                  <c:v>5.7210479999999997</c:v>
                </c:pt>
                <c:pt idx="512">
                  <c:v>5.7224959999999996</c:v>
                </c:pt>
                <c:pt idx="513">
                  <c:v>5.7239440000000004</c:v>
                </c:pt>
                <c:pt idx="514">
                  <c:v>5.7253920000000003</c:v>
                </c:pt>
                <c:pt idx="515">
                  <c:v>5.7268400000000002</c:v>
                </c:pt>
                <c:pt idx="516">
                  <c:v>5.728288</c:v>
                </c:pt>
                <c:pt idx="517">
                  <c:v>5.7297359999999999</c:v>
                </c:pt>
                <c:pt idx="518">
                  <c:v>5.7311839999999998</c:v>
                </c:pt>
                <c:pt idx="519">
                  <c:v>5.7326319999999997</c:v>
                </c:pt>
                <c:pt idx="520">
                  <c:v>5.7340799999999996</c:v>
                </c:pt>
                <c:pt idx="521">
                  <c:v>5.7355280000000004</c:v>
                </c:pt>
                <c:pt idx="522">
                  <c:v>5.7369839999999996</c:v>
                </c:pt>
                <c:pt idx="523">
                  <c:v>5.7384320000000004</c:v>
                </c:pt>
                <c:pt idx="524">
                  <c:v>5.7398800000000003</c:v>
                </c:pt>
                <c:pt idx="525">
                  <c:v>5.7413280000000002</c:v>
                </c:pt>
                <c:pt idx="526">
                  <c:v>5.7427760000000001</c:v>
                </c:pt>
                <c:pt idx="527">
                  <c:v>5.744224</c:v>
                </c:pt>
                <c:pt idx="528">
                  <c:v>5.7456719999999999</c:v>
                </c:pt>
                <c:pt idx="529">
                  <c:v>5.7471199999999998</c:v>
                </c:pt>
                <c:pt idx="530">
                  <c:v>5.7485679999999997</c:v>
                </c:pt>
                <c:pt idx="531">
                  <c:v>5.7500159999999996</c:v>
                </c:pt>
                <c:pt idx="532">
                  <c:v>5.7514719999999997</c:v>
                </c:pt>
                <c:pt idx="533">
                  <c:v>5.7529199999999996</c:v>
                </c:pt>
                <c:pt idx="534">
                  <c:v>5.7543680000000004</c:v>
                </c:pt>
                <c:pt idx="535">
                  <c:v>5.7558160000000003</c:v>
                </c:pt>
                <c:pt idx="536">
                  <c:v>5.7572640000000002</c:v>
                </c:pt>
                <c:pt idx="537">
                  <c:v>5.7587120000000001</c:v>
                </c:pt>
                <c:pt idx="538">
                  <c:v>5.7601599999999999</c:v>
                </c:pt>
                <c:pt idx="539">
                  <c:v>5.7616160000000001</c:v>
                </c:pt>
                <c:pt idx="540">
                  <c:v>5.763064</c:v>
                </c:pt>
                <c:pt idx="541">
                  <c:v>5.7645200000000001</c:v>
                </c:pt>
                <c:pt idx="542">
                  <c:v>5.7659599999999998</c:v>
                </c:pt>
                <c:pt idx="543">
                  <c:v>5.7674079999999996</c:v>
                </c:pt>
                <c:pt idx="544">
                  <c:v>5.7688560000000004</c:v>
                </c:pt>
                <c:pt idx="545">
                  <c:v>5.7703040000000003</c:v>
                </c:pt>
                <c:pt idx="546">
                  <c:v>5.7717520000000002</c:v>
                </c:pt>
                <c:pt idx="547">
                  <c:v>5.7732000000000001</c:v>
                </c:pt>
                <c:pt idx="548">
                  <c:v>5.7746399999999998</c:v>
                </c:pt>
                <c:pt idx="549">
                  <c:v>5.7760879999999997</c:v>
                </c:pt>
                <c:pt idx="550">
                  <c:v>5.7775359999999996</c:v>
                </c:pt>
                <c:pt idx="551">
                  <c:v>5.7789919999999997</c:v>
                </c:pt>
                <c:pt idx="552">
                  <c:v>5.7804399999999996</c:v>
                </c:pt>
                <c:pt idx="553">
                  <c:v>5.7818880000000004</c:v>
                </c:pt>
                <c:pt idx="554">
                  <c:v>5.7833360000000003</c:v>
                </c:pt>
                <c:pt idx="555">
                  <c:v>5.7847840000000001</c:v>
                </c:pt>
                <c:pt idx="556">
                  <c:v>5.7862400000000003</c:v>
                </c:pt>
                <c:pt idx="557">
                  <c:v>5.7876880000000002</c:v>
                </c:pt>
                <c:pt idx="558">
                  <c:v>5.7891440000000003</c:v>
                </c:pt>
                <c:pt idx="559">
                  <c:v>5.7905920000000002</c:v>
                </c:pt>
                <c:pt idx="560">
                  <c:v>5.7920400000000001</c:v>
                </c:pt>
                <c:pt idx="561">
                  <c:v>5.7934799999999997</c:v>
                </c:pt>
                <c:pt idx="562">
                  <c:v>5.7949279999999996</c:v>
                </c:pt>
                <c:pt idx="563">
                  <c:v>5.7963839999999998</c:v>
                </c:pt>
                <c:pt idx="564">
                  <c:v>5.7978319999999997</c:v>
                </c:pt>
                <c:pt idx="565">
                  <c:v>5.7992800000000004</c:v>
                </c:pt>
                <c:pt idx="566">
                  <c:v>5.8007280000000003</c:v>
                </c:pt>
                <c:pt idx="567">
                  <c:v>5.8021760000000002</c:v>
                </c:pt>
                <c:pt idx="568">
                  <c:v>5.8036320000000003</c:v>
                </c:pt>
                <c:pt idx="569">
                  <c:v>5.8050800000000002</c:v>
                </c:pt>
                <c:pt idx="570">
                  <c:v>5.8065360000000004</c:v>
                </c:pt>
                <c:pt idx="571">
                  <c:v>5.8079840000000003</c:v>
                </c:pt>
                <c:pt idx="572">
                  <c:v>5.8094320000000002</c:v>
                </c:pt>
                <c:pt idx="573">
                  <c:v>5.81088</c:v>
                </c:pt>
                <c:pt idx="574">
                  <c:v>5.8123279999999999</c:v>
                </c:pt>
                <c:pt idx="575">
                  <c:v>5.8137840000000001</c:v>
                </c:pt>
                <c:pt idx="576">
                  <c:v>5.815232</c:v>
                </c:pt>
                <c:pt idx="577">
                  <c:v>5.8166799999999999</c:v>
                </c:pt>
                <c:pt idx="578">
                  <c:v>5.8181279999999997</c:v>
                </c:pt>
                <c:pt idx="579">
                  <c:v>5.8195759999999996</c:v>
                </c:pt>
                <c:pt idx="580">
                  <c:v>5.8210319999999998</c:v>
                </c:pt>
                <c:pt idx="581">
                  <c:v>5.8224799999999997</c:v>
                </c:pt>
                <c:pt idx="582">
                  <c:v>5.8239359999999998</c:v>
                </c:pt>
                <c:pt idx="583">
                  <c:v>5.8253839999999997</c:v>
                </c:pt>
                <c:pt idx="584">
                  <c:v>5.8268319999999996</c:v>
                </c:pt>
                <c:pt idx="585">
                  <c:v>5.8282800000000003</c:v>
                </c:pt>
                <c:pt idx="586">
                  <c:v>5.8297280000000002</c:v>
                </c:pt>
                <c:pt idx="587">
                  <c:v>5.8311840000000004</c:v>
                </c:pt>
                <c:pt idx="588">
                  <c:v>5.8326320000000003</c:v>
                </c:pt>
                <c:pt idx="589">
                  <c:v>5.8340800000000002</c:v>
                </c:pt>
                <c:pt idx="590">
                  <c:v>5.835528</c:v>
                </c:pt>
                <c:pt idx="591">
                  <c:v>5.8369759999999999</c:v>
                </c:pt>
                <c:pt idx="592">
                  <c:v>5.8384239999999998</c:v>
                </c:pt>
                <c:pt idx="593">
                  <c:v>5.8398719999999997</c:v>
                </c:pt>
                <c:pt idx="594">
                  <c:v>5.8413279999999999</c:v>
                </c:pt>
                <c:pt idx="595">
                  <c:v>5.8427759999999997</c:v>
                </c:pt>
                <c:pt idx="596">
                  <c:v>5.8442239999999996</c:v>
                </c:pt>
                <c:pt idx="597">
                  <c:v>5.8456720000000004</c:v>
                </c:pt>
                <c:pt idx="598">
                  <c:v>5.8471200000000003</c:v>
                </c:pt>
                <c:pt idx="599">
                  <c:v>5.8485760000000004</c:v>
                </c:pt>
                <c:pt idx="600">
                  <c:v>5.8500240000000003</c:v>
                </c:pt>
                <c:pt idx="601">
                  <c:v>5.8514720000000002</c:v>
                </c:pt>
                <c:pt idx="602">
                  <c:v>5.8529200000000001</c:v>
                </c:pt>
                <c:pt idx="603">
                  <c:v>5.854368</c:v>
                </c:pt>
                <c:pt idx="604">
                  <c:v>5.8558240000000001</c:v>
                </c:pt>
                <c:pt idx="605">
                  <c:v>5.857272</c:v>
                </c:pt>
                <c:pt idx="606">
                  <c:v>5.8587280000000002</c:v>
                </c:pt>
                <c:pt idx="607">
                  <c:v>5.8601760000000001</c:v>
                </c:pt>
                <c:pt idx="608">
                  <c:v>5.8616239999999999</c:v>
                </c:pt>
                <c:pt idx="609">
                  <c:v>5.8630800000000001</c:v>
                </c:pt>
                <c:pt idx="610">
                  <c:v>5.864528</c:v>
                </c:pt>
                <c:pt idx="611">
                  <c:v>5.8659759999999999</c:v>
                </c:pt>
                <c:pt idx="612">
                  <c:v>5.8674239999999998</c:v>
                </c:pt>
                <c:pt idx="613">
                  <c:v>5.8688719999999996</c:v>
                </c:pt>
                <c:pt idx="614">
                  <c:v>5.8703200000000004</c:v>
                </c:pt>
                <c:pt idx="615">
                  <c:v>5.8717680000000003</c:v>
                </c:pt>
                <c:pt idx="616">
                  <c:v>5.8732160000000002</c:v>
                </c:pt>
                <c:pt idx="617">
                  <c:v>5.8746640000000001</c:v>
                </c:pt>
                <c:pt idx="618">
                  <c:v>5.8761200000000002</c:v>
                </c:pt>
                <c:pt idx="619">
                  <c:v>5.8775680000000001</c:v>
                </c:pt>
                <c:pt idx="620">
                  <c:v>5.879016</c:v>
                </c:pt>
                <c:pt idx="621">
                  <c:v>5.8804720000000001</c:v>
                </c:pt>
                <c:pt idx="622">
                  <c:v>5.88192</c:v>
                </c:pt>
                <c:pt idx="623">
                  <c:v>5.8833679999999999</c:v>
                </c:pt>
                <c:pt idx="624">
                  <c:v>5.8848159999999998</c:v>
                </c:pt>
                <c:pt idx="625">
                  <c:v>5.8862639999999997</c:v>
                </c:pt>
                <c:pt idx="626">
                  <c:v>5.8877040000000003</c:v>
                </c:pt>
                <c:pt idx="627">
                  <c:v>5.8891520000000002</c:v>
                </c:pt>
                <c:pt idx="628">
                  <c:v>5.8906080000000003</c:v>
                </c:pt>
                <c:pt idx="629">
                  <c:v>5.8920560000000002</c:v>
                </c:pt>
                <c:pt idx="630">
                  <c:v>5.8935040000000001</c:v>
                </c:pt>
                <c:pt idx="631">
                  <c:v>5.894952</c:v>
                </c:pt>
                <c:pt idx="632">
                  <c:v>5.8963999999999999</c:v>
                </c:pt>
                <c:pt idx="633">
                  <c:v>5.897856</c:v>
                </c:pt>
                <c:pt idx="634">
                  <c:v>5.8993039999999999</c:v>
                </c:pt>
                <c:pt idx="635">
                  <c:v>5.90076</c:v>
                </c:pt>
                <c:pt idx="636">
                  <c:v>5.9022079999999999</c:v>
                </c:pt>
                <c:pt idx="637">
                  <c:v>5.9036559999999998</c:v>
                </c:pt>
                <c:pt idx="638">
                  <c:v>5.9051039999999997</c:v>
                </c:pt>
                <c:pt idx="639">
                  <c:v>5.9065519999999996</c:v>
                </c:pt>
                <c:pt idx="640">
                  <c:v>5.9080079999999997</c:v>
                </c:pt>
                <c:pt idx="641">
                  <c:v>5.9094559999999996</c:v>
                </c:pt>
                <c:pt idx="642">
                  <c:v>5.9109040000000004</c:v>
                </c:pt>
                <c:pt idx="643">
                  <c:v>5.9123520000000003</c:v>
                </c:pt>
                <c:pt idx="644">
                  <c:v>5.9138000000000002</c:v>
                </c:pt>
                <c:pt idx="645">
                  <c:v>5.9152480000000001</c:v>
                </c:pt>
                <c:pt idx="646">
                  <c:v>5.916696</c:v>
                </c:pt>
                <c:pt idx="647">
                  <c:v>5.9181439999999998</c:v>
                </c:pt>
                <c:pt idx="648">
                  <c:v>5.9195919999999997</c:v>
                </c:pt>
                <c:pt idx="649">
                  <c:v>5.9210399999999996</c:v>
                </c:pt>
                <c:pt idx="650">
                  <c:v>5.9224880000000004</c:v>
                </c:pt>
                <c:pt idx="651">
                  <c:v>5.9239360000000003</c:v>
                </c:pt>
                <c:pt idx="652">
                  <c:v>5.9253920000000004</c:v>
                </c:pt>
                <c:pt idx="653">
                  <c:v>5.9268400000000003</c:v>
                </c:pt>
                <c:pt idx="654">
                  <c:v>5.9282880000000002</c:v>
                </c:pt>
                <c:pt idx="655">
                  <c:v>5.9297360000000001</c:v>
                </c:pt>
                <c:pt idx="656">
                  <c:v>5.931184</c:v>
                </c:pt>
                <c:pt idx="657">
                  <c:v>5.9326400000000001</c:v>
                </c:pt>
                <c:pt idx="658">
                  <c:v>5.934088</c:v>
                </c:pt>
                <c:pt idx="659">
                  <c:v>5.9355359999999999</c:v>
                </c:pt>
                <c:pt idx="660">
                  <c:v>5.9369839999999998</c:v>
                </c:pt>
                <c:pt idx="661">
                  <c:v>5.9384319999999997</c:v>
                </c:pt>
                <c:pt idx="662">
                  <c:v>5.9398879999999998</c:v>
                </c:pt>
                <c:pt idx="663">
                  <c:v>5.9413359999999997</c:v>
                </c:pt>
                <c:pt idx="664">
                  <c:v>5.9427919999999999</c:v>
                </c:pt>
                <c:pt idx="665">
                  <c:v>5.9442399999999997</c:v>
                </c:pt>
                <c:pt idx="666">
                  <c:v>5.9456879999999996</c:v>
                </c:pt>
                <c:pt idx="667">
                  <c:v>5.9471360000000004</c:v>
                </c:pt>
                <c:pt idx="668">
                  <c:v>5.9485840000000003</c:v>
                </c:pt>
                <c:pt idx="669">
                  <c:v>5.9500320000000002</c:v>
                </c:pt>
                <c:pt idx="670">
                  <c:v>5.9514800000000001</c:v>
                </c:pt>
                <c:pt idx="671">
                  <c:v>5.9529360000000002</c:v>
                </c:pt>
                <c:pt idx="672">
                  <c:v>5.9543840000000001</c:v>
                </c:pt>
                <c:pt idx="673">
                  <c:v>5.955832</c:v>
                </c:pt>
                <c:pt idx="674">
                  <c:v>5.9572880000000001</c:v>
                </c:pt>
                <c:pt idx="675">
                  <c:v>5.958736</c:v>
                </c:pt>
                <c:pt idx="676">
                  <c:v>5.9601839999999999</c:v>
                </c:pt>
                <c:pt idx="677">
                  <c:v>5.9616319999999998</c:v>
                </c:pt>
                <c:pt idx="678">
                  <c:v>5.9630799999999997</c:v>
                </c:pt>
                <c:pt idx="679">
                  <c:v>5.9645279999999996</c:v>
                </c:pt>
                <c:pt idx="680">
                  <c:v>5.9659760000000004</c:v>
                </c:pt>
                <c:pt idx="681">
                  <c:v>5.9674319999999996</c:v>
                </c:pt>
                <c:pt idx="682">
                  <c:v>5.9688800000000004</c:v>
                </c:pt>
                <c:pt idx="683">
                  <c:v>5.9703359999999996</c:v>
                </c:pt>
                <c:pt idx="684">
                  <c:v>5.9717760000000002</c:v>
                </c:pt>
                <c:pt idx="685">
                  <c:v>5.9732240000000001</c:v>
                </c:pt>
                <c:pt idx="686">
                  <c:v>5.974672</c:v>
                </c:pt>
                <c:pt idx="687">
                  <c:v>5.9761199999999999</c:v>
                </c:pt>
                <c:pt idx="688">
                  <c:v>5.977576</c:v>
                </c:pt>
                <c:pt idx="689">
                  <c:v>5.9790239999999999</c:v>
                </c:pt>
                <c:pt idx="690">
                  <c:v>5.9804719999999998</c:v>
                </c:pt>
                <c:pt idx="691">
                  <c:v>5.9819199999999997</c:v>
                </c:pt>
                <c:pt idx="692">
                  <c:v>5.9833679999999996</c:v>
                </c:pt>
                <c:pt idx="693">
                  <c:v>5.9848239999999997</c:v>
                </c:pt>
                <c:pt idx="694">
                  <c:v>5.9862719999999996</c:v>
                </c:pt>
                <c:pt idx="695">
                  <c:v>5.9877279999999997</c:v>
                </c:pt>
                <c:pt idx="696">
                  <c:v>5.9891759999999996</c:v>
                </c:pt>
                <c:pt idx="697">
                  <c:v>5.9906240000000004</c:v>
                </c:pt>
                <c:pt idx="698">
                  <c:v>5.9920799999999996</c:v>
                </c:pt>
                <c:pt idx="699">
                  <c:v>5.9935280000000004</c:v>
                </c:pt>
                <c:pt idx="700">
                  <c:v>5.9949839999999996</c:v>
                </c:pt>
                <c:pt idx="701">
                  <c:v>5.9964320000000004</c:v>
                </c:pt>
                <c:pt idx="702">
                  <c:v>5.9978239999999996</c:v>
                </c:pt>
                <c:pt idx="703">
                  <c:v>5.9992159999999997</c:v>
                </c:pt>
                <c:pt idx="704">
                  <c:v>6.0005839999999999</c:v>
                </c:pt>
                <c:pt idx="705">
                  <c:v>6.0019520000000002</c:v>
                </c:pt>
                <c:pt idx="706">
                  <c:v>6.0033279999999998</c:v>
                </c:pt>
                <c:pt idx="707">
                  <c:v>6.0047040000000003</c:v>
                </c:pt>
                <c:pt idx="708">
                  <c:v>6.0060880000000001</c:v>
                </c:pt>
                <c:pt idx="709">
                  <c:v>6.0074719999999999</c:v>
                </c:pt>
                <c:pt idx="710">
                  <c:v>6.008864</c:v>
                </c:pt>
                <c:pt idx="711">
                  <c:v>6.0102640000000003</c:v>
                </c:pt>
                <c:pt idx="712">
                  <c:v>6.0116480000000001</c:v>
                </c:pt>
                <c:pt idx="713">
                  <c:v>6.0130319999999999</c:v>
                </c:pt>
                <c:pt idx="714">
                  <c:v>6.014424</c:v>
                </c:pt>
                <c:pt idx="715">
                  <c:v>6.0158160000000001</c:v>
                </c:pt>
                <c:pt idx="716">
                  <c:v>6.0172080000000001</c:v>
                </c:pt>
                <c:pt idx="717">
                  <c:v>6.0186080000000004</c:v>
                </c:pt>
                <c:pt idx="718">
                  <c:v>6.02</c:v>
                </c:pt>
                <c:pt idx="719">
                  <c:v>6.0213919999999996</c:v>
                </c:pt>
                <c:pt idx="720">
                  <c:v>6.0227839999999997</c:v>
                </c:pt>
                <c:pt idx="721">
                  <c:v>6.0241759999999998</c:v>
                </c:pt>
                <c:pt idx="722">
                  <c:v>6.0255599999999996</c:v>
                </c:pt>
                <c:pt idx="723">
                  <c:v>6.0269519999999996</c:v>
                </c:pt>
                <c:pt idx="724">
                  <c:v>6.0283439999999997</c:v>
                </c:pt>
                <c:pt idx="725">
                  <c:v>6.029744</c:v>
                </c:pt>
                <c:pt idx="726">
                  <c:v>6.0311360000000001</c:v>
                </c:pt>
                <c:pt idx="727">
                  <c:v>6.0325280000000001</c:v>
                </c:pt>
                <c:pt idx="728">
                  <c:v>6.0339280000000004</c:v>
                </c:pt>
                <c:pt idx="729">
                  <c:v>6.0353199999999996</c:v>
                </c:pt>
                <c:pt idx="730">
                  <c:v>6.0367119999999996</c:v>
                </c:pt>
                <c:pt idx="731">
                  <c:v>6.0381119999999999</c:v>
                </c:pt>
                <c:pt idx="732">
                  <c:v>6.0394880000000004</c:v>
                </c:pt>
                <c:pt idx="733">
                  <c:v>6.0408799999999996</c:v>
                </c:pt>
                <c:pt idx="734">
                  <c:v>6.0422719999999996</c:v>
                </c:pt>
                <c:pt idx="735">
                  <c:v>6.0436639999999997</c:v>
                </c:pt>
                <c:pt idx="736">
                  <c:v>6.0450400000000002</c:v>
                </c:pt>
                <c:pt idx="737">
                  <c:v>6.0464320000000003</c:v>
                </c:pt>
                <c:pt idx="738">
                  <c:v>6.0478079999999999</c:v>
                </c:pt>
                <c:pt idx="739">
                  <c:v>6.0492080000000001</c:v>
                </c:pt>
                <c:pt idx="740">
                  <c:v>6.0506000000000002</c:v>
                </c:pt>
                <c:pt idx="741">
                  <c:v>6.0519759999999998</c:v>
                </c:pt>
                <c:pt idx="742">
                  <c:v>6.0533599999999996</c:v>
                </c:pt>
                <c:pt idx="743">
                  <c:v>6.0547360000000001</c:v>
                </c:pt>
                <c:pt idx="744">
                  <c:v>6.0561119999999997</c:v>
                </c:pt>
                <c:pt idx="745">
                  <c:v>6.057512</c:v>
                </c:pt>
                <c:pt idx="746">
                  <c:v>6.0588959999999998</c:v>
                </c:pt>
                <c:pt idx="747">
                  <c:v>6.0602720000000003</c:v>
                </c:pt>
                <c:pt idx="748">
                  <c:v>6.0616560000000002</c:v>
                </c:pt>
                <c:pt idx="749">
                  <c:v>6.0630319999999998</c:v>
                </c:pt>
                <c:pt idx="750">
                  <c:v>6.0644239999999998</c:v>
                </c:pt>
                <c:pt idx="751">
                  <c:v>6.0658159999999999</c:v>
                </c:pt>
                <c:pt idx="752">
                  <c:v>6.0672079999999999</c:v>
                </c:pt>
                <c:pt idx="753">
                  <c:v>6.0686080000000002</c:v>
                </c:pt>
                <c:pt idx="754">
                  <c:v>6.07</c:v>
                </c:pt>
                <c:pt idx="755">
                  <c:v>6.0713759999999999</c:v>
                </c:pt>
                <c:pt idx="756">
                  <c:v>6.0727599999999997</c:v>
                </c:pt>
                <c:pt idx="757">
                  <c:v>6.0741519999999998</c:v>
                </c:pt>
                <c:pt idx="758">
                  <c:v>6.0755439999999998</c:v>
                </c:pt>
                <c:pt idx="759">
                  <c:v>6.0769520000000004</c:v>
                </c:pt>
                <c:pt idx="760">
                  <c:v>6.0783440000000004</c:v>
                </c:pt>
                <c:pt idx="761">
                  <c:v>6.0797280000000002</c:v>
                </c:pt>
                <c:pt idx="762">
                  <c:v>6.0811279999999996</c:v>
                </c:pt>
                <c:pt idx="763">
                  <c:v>6.0825199999999997</c:v>
                </c:pt>
                <c:pt idx="764">
                  <c:v>6.0839040000000004</c:v>
                </c:pt>
                <c:pt idx="765">
                  <c:v>6.0852959999999996</c:v>
                </c:pt>
                <c:pt idx="766">
                  <c:v>6.0866879999999997</c:v>
                </c:pt>
                <c:pt idx="767">
                  <c:v>6.0880720000000004</c:v>
                </c:pt>
                <c:pt idx="768">
                  <c:v>6.089448</c:v>
                </c:pt>
                <c:pt idx="769">
                  <c:v>6.0908239999999996</c:v>
                </c:pt>
                <c:pt idx="770">
                  <c:v>6.0922239999999999</c:v>
                </c:pt>
                <c:pt idx="771">
                  <c:v>6.0936079999999997</c:v>
                </c:pt>
                <c:pt idx="772">
                  <c:v>6.095008</c:v>
                </c:pt>
                <c:pt idx="773">
                  <c:v>6.0963919999999998</c:v>
                </c:pt>
                <c:pt idx="774">
                  <c:v>6.0977839999999999</c:v>
                </c:pt>
                <c:pt idx="775">
                  <c:v>6.0991679999999997</c:v>
                </c:pt>
                <c:pt idx="776">
                  <c:v>6.100568</c:v>
                </c:pt>
                <c:pt idx="777">
                  <c:v>6.1019439999999996</c:v>
                </c:pt>
                <c:pt idx="778">
                  <c:v>6.1033200000000001</c:v>
                </c:pt>
                <c:pt idx="779">
                  <c:v>6.1046959999999997</c:v>
                </c:pt>
                <c:pt idx="780">
                  <c:v>6.1060720000000002</c:v>
                </c:pt>
                <c:pt idx="781">
                  <c:v>6.1074479999999998</c:v>
                </c:pt>
                <c:pt idx="782">
                  <c:v>6.1088240000000003</c:v>
                </c:pt>
                <c:pt idx="783">
                  <c:v>6.1102160000000003</c:v>
                </c:pt>
                <c:pt idx="784">
                  <c:v>6.1116239999999999</c:v>
                </c:pt>
                <c:pt idx="785">
                  <c:v>6.113016</c:v>
                </c:pt>
                <c:pt idx="786">
                  <c:v>6.1143919999999996</c:v>
                </c:pt>
                <c:pt idx="787">
                  <c:v>6.1157919999999999</c:v>
                </c:pt>
                <c:pt idx="788">
                  <c:v>6.1171680000000004</c:v>
                </c:pt>
                <c:pt idx="789">
                  <c:v>6.1185600000000004</c:v>
                </c:pt>
                <c:pt idx="790">
                  <c:v>6.1199599999999998</c:v>
                </c:pt>
                <c:pt idx="791">
                  <c:v>6.1213360000000003</c:v>
                </c:pt>
                <c:pt idx="792">
                  <c:v>6.1227119999999999</c:v>
                </c:pt>
                <c:pt idx="793">
                  <c:v>6.1240959999999998</c:v>
                </c:pt>
                <c:pt idx="794">
                  <c:v>6.1254720000000002</c:v>
                </c:pt>
                <c:pt idx="795">
                  <c:v>6.1268479999999998</c:v>
                </c:pt>
                <c:pt idx="796">
                  <c:v>6.1282319999999997</c:v>
                </c:pt>
                <c:pt idx="797">
                  <c:v>6.1296239999999997</c:v>
                </c:pt>
                <c:pt idx="798">
                  <c:v>6.1310000000000002</c:v>
                </c:pt>
                <c:pt idx="799">
                  <c:v>6.1323920000000003</c:v>
                </c:pt>
                <c:pt idx="800">
                  <c:v>11.133784</c:v>
                </c:pt>
                <c:pt idx="801">
                  <c:v>11.135176</c:v>
                </c:pt>
                <c:pt idx="802">
                  <c:v>11.136583999999999</c:v>
                </c:pt>
                <c:pt idx="803">
                  <c:v>11.13796</c:v>
                </c:pt>
                <c:pt idx="804">
                  <c:v>11.139340000000001</c:v>
                </c:pt>
                <c:pt idx="805">
                  <c:v>11.140736</c:v>
                </c:pt>
                <c:pt idx="806">
                  <c:v>11.142128</c:v>
                </c:pt>
                <c:pt idx="807">
                  <c:v>11.143520000000001</c:v>
                </c:pt>
                <c:pt idx="808">
                  <c:v>11.144912</c:v>
                </c:pt>
                <c:pt idx="809">
                  <c:v>11.146304000000001</c:v>
                </c:pt>
                <c:pt idx="810">
                  <c:v>11.147688</c:v>
                </c:pt>
                <c:pt idx="811">
                  <c:v>11.149063999999999</c:v>
                </c:pt>
                <c:pt idx="812">
                  <c:v>11.150456</c:v>
                </c:pt>
                <c:pt idx="813">
                  <c:v>11.151864</c:v>
                </c:pt>
                <c:pt idx="814">
                  <c:v>11.153256000000001</c:v>
                </c:pt>
                <c:pt idx="815">
                  <c:v>11.154648</c:v>
                </c:pt>
                <c:pt idx="816">
                  <c:v>11.156056</c:v>
                </c:pt>
                <c:pt idx="817">
                  <c:v>11.157448</c:v>
                </c:pt>
                <c:pt idx="818">
                  <c:v>11.158823999999999</c:v>
                </c:pt>
                <c:pt idx="819">
                  <c:v>11.1602</c:v>
                </c:pt>
                <c:pt idx="820">
                  <c:v>11.161592000000001</c:v>
                </c:pt>
                <c:pt idx="821">
                  <c:v>11.162991999999999</c:v>
                </c:pt>
                <c:pt idx="822">
                  <c:v>11.164384</c:v>
                </c:pt>
                <c:pt idx="823">
                  <c:v>11.165775999999999</c:v>
                </c:pt>
                <c:pt idx="824">
                  <c:v>11.167176</c:v>
                </c:pt>
                <c:pt idx="825">
                  <c:v>11.168576</c:v>
                </c:pt>
                <c:pt idx="826">
                  <c:v>11.169968000000001</c:v>
                </c:pt>
                <c:pt idx="827">
                  <c:v>11.171376</c:v>
                </c:pt>
                <c:pt idx="828">
                  <c:v>11.172768</c:v>
                </c:pt>
                <c:pt idx="829">
                  <c:v>11.174144</c:v>
                </c:pt>
                <c:pt idx="830">
                  <c:v>11.175528</c:v>
                </c:pt>
                <c:pt idx="831">
                  <c:v>11.176920000000001</c:v>
                </c:pt>
                <c:pt idx="832">
                  <c:v>11.178319999999999</c:v>
                </c:pt>
                <c:pt idx="833">
                  <c:v>11.179696</c:v>
                </c:pt>
                <c:pt idx="834">
                  <c:v>11.181088000000001</c:v>
                </c:pt>
                <c:pt idx="835">
                  <c:v>11.182496</c:v>
                </c:pt>
                <c:pt idx="836">
                  <c:v>11.183871999999999</c:v>
                </c:pt>
                <c:pt idx="837">
                  <c:v>11.185248</c:v>
                </c:pt>
                <c:pt idx="838">
                  <c:v>11.186648</c:v>
                </c:pt>
                <c:pt idx="839">
                  <c:v>11.188024</c:v>
                </c:pt>
                <c:pt idx="840">
                  <c:v>11.189416</c:v>
                </c:pt>
                <c:pt idx="841">
                  <c:v>11.190799999999999</c:v>
                </c:pt>
                <c:pt idx="842">
                  <c:v>11.192192</c:v>
                </c:pt>
                <c:pt idx="843">
                  <c:v>11.193584</c:v>
                </c:pt>
                <c:pt idx="844">
                  <c:v>11.194984</c:v>
                </c:pt>
                <c:pt idx="845">
                  <c:v>11.19636</c:v>
                </c:pt>
                <c:pt idx="846">
                  <c:v>11.197736000000001</c:v>
                </c:pt>
                <c:pt idx="847">
                  <c:v>11.199112</c:v>
                </c:pt>
                <c:pt idx="848">
                  <c:v>11.200504</c:v>
                </c:pt>
                <c:pt idx="849">
                  <c:v>11.201896</c:v>
                </c:pt>
                <c:pt idx="850">
                  <c:v>11.203272</c:v>
                </c:pt>
                <c:pt idx="851">
                  <c:v>11.204663999999999</c:v>
                </c:pt>
                <c:pt idx="852">
                  <c:v>11.206047999999999</c:v>
                </c:pt>
                <c:pt idx="853">
                  <c:v>11.207424</c:v>
                </c:pt>
                <c:pt idx="854">
                  <c:v>11.208816000000001</c:v>
                </c:pt>
                <c:pt idx="855">
                  <c:v>11.2102</c:v>
                </c:pt>
                <c:pt idx="856">
                  <c:v>11.211592</c:v>
                </c:pt>
                <c:pt idx="857">
                  <c:v>11.212968</c:v>
                </c:pt>
                <c:pt idx="858">
                  <c:v>11.214368</c:v>
                </c:pt>
                <c:pt idx="859">
                  <c:v>11.21576</c:v>
                </c:pt>
                <c:pt idx="860">
                  <c:v>11.217152</c:v>
                </c:pt>
                <c:pt idx="861">
                  <c:v>11.218536</c:v>
                </c:pt>
                <c:pt idx="862">
                  <c:v>11.219936000000001</c:v>
                </c:pt>
                <c:pt idx="863">
                  <c:v>11.22132</c:v>
                </c:pt>
                <c:pt idx="864">
                  <c:v>11.222712</c:v>
                </c:pt>
                <c:pt idx="865">
                  <c:v>11.224088</c:v>
                </c:pt>
                <c:pt idx="866">
                  <c:v>11.225496</c:v>
                </c:pt>
                <c:pt idx="867">
                  <c:v>11.226872</c:v>
                </c:pt>
                <c:pt idx="868">
                  <c:v>11.228263999999999</c:v>
                </c:pt>
                <c:pt idx="869">
                  <c:v>11.229647999999999</c:v>
                </c:pt>
                <c:pt idx="870">
                  <c:v>11.231024</c:v>
                </c:pt>
                <c:pt idx="871">
                  <c:v>11.232416000000001</c:v>
                </c:pt>
                <c:pt idx="872">
                  <c:v>11.233824</c:v>
                </c:pt>
                <c:pt idx="873">
                  <c:v>11.235215999999999</c:v>
                </c:pt>
                <c:pt idx="874">
                  <c:v>11.236608</c:v>
                </c:pt>
                <c:pt idx="875">
                  <c:v>11.238</c:v>
                </c:pt>
                <c:pt idx="876">
                  <c:v>11.239376</c:v>
                </c:pt>
                <c:pt idx="877">
                  <c:v>11.240767999999999</c:v>
                </c:pt>
                <c:pt idx="878">
                  <c:v>11.242144</c:v>
                </c:pt>
                <c:pt idx="879">
                  <c:v>11.243536000000001</c:v>
                </c:pt>
                <c:pt idx="880">
                  <c:v>11.244911999999999</c:v>
                </c:pt>
                <c:pt idx="881">
                  <c:v>11.246288</c:v>
                </c:pt>
                <c:pt idx="882">
                  <c:v>11.247680000000001</c:v>
                </c:pt>
                <c:pt idx="883">
                  <c:v>11.249088</c:v>
                </c:pt>
                <c:pt idx="884">
                  <c:v>11.25048</c:v>
                </c:pt>
                <c:pt idx="885">
                  <c:v>11.251856</c:v>
                </c:pt>
                <c:pt idx="886">
                  <c:v>11.253256</c:v>
                </c:pt>
                <c:pt idx="887">
                  <c:v>11.254648</c:v>
                </c:pt>
                <c:pt idx="888">
                  <c:v>11.256024</c:v>
                </c:pt>
                <c:pt idx="889">
                  <c:v>11.257408</c:v>
                </c:pt>
                <c:pt idx="890">
                  <c:v>11.258784</c:v>
                </c:pt>
                <c:pt idx="891">
                  <c:v>11.260176</c:v>
                </c:pt>
                <c:pt idx="892">
                  <c:v>11.261568</c:v>
                </c:pt>
                <c:pt idx="893">
                  <c:v>11.262943999999999</c:v>
                </c:pt>
                <c:pt idx="894">
                  <c:v>11.26432</c:v>
                </c:pt>
                <c:pt idx="895">
                  <c:v>11.265712000000001</c:v>
                </c:pt>
                <c:pt idx="896">
                  <c:v>11.267104</c:v>
                </c:pt>
                <c:pt idx="897">
                  <c:v>11.268511999999999</c:v>
                </c:pt>
                <c:pt idx="898">
                  <c:v>11.269904</c:v>
                </c:pt>
                <c:pt idx="899">
                  <c:v>11.271280000000001</c:v>
                </c:pt>
                <c:pt idx="900">
                  <c:v>11.272688</c:v>
                </c:pt>
                <c:pt idx="901">
                  <c:v>11.274072</c:v>
                </c:pt>
                <c:pt idx="902">
                  <c:v>11.275487999999999</c:v>
                </c:pt>
                <c:pt idx="903">
                  <c:v>11.276935999999999</c:v>
                </c:pt>
                <c:pt idx="904">
                  <c:v>11.278384000000001</c:v>
                </c:pt>
                <c:pt idx="905">
                  <c:v>11.27984</c:v>
                </c:pt>
                <c:pt idx="906">
                  <c:v>11.281288</c:v>
                </c:pt>
                <c:pt idx="907">
                  <c:v>11.282736</c:v>
                </c:pt>
                <c:pt idx="908">
                  <c:v>11.284184</c:v>
                </c:pt>
                <c:pt idx="909">
                  <c:v>11.285632</c:v>
                </c:pt>
                <c:pt idx="910">
                  <c:v>11.287088000000001</c:v>
                </c:pt>
                <c:pt idx="911">
                  <c:v>11.288536000000001</c:v>
                </c:pt>
                <c:pt idx="912">
                  <c:v>11.289992</c:v>
                </c:pt>
                <c:pt idx="913">
                  <c:v>11.29144</c:v>
                </c:pt>
                <c:pt idx="914">
                  <c:v>11.292888</c:v>
                </c:pt>
                <c:pt idx="915">
                  <c:v>11.294335999999999</c:v>
                </c:pt>
                <c:pt idx="916">
                  <c:v>11.295783999999999</c:v>
                </c:pt>
                <c:pt idx="917">
                  <c:v>11.297231999999999</c:v>
                </c:pt>
                <c:pt idx="918">
                  <c:v>11.298679999999999</c:v>
                </c:pt>
                <c:pt idx="919">
                  <c:v>11.300128000000001</c:v>
                </c:pt>
                <c:pt idx="920">
                  <c:v>11.301576000000001</c:v>
                </c:pt>
                <c:pt idx="921">
                  <c:v>11.303024000000001</c:v>
                </c:pt>
                <c:pt idx="922">
                  <c:v>11.304472000000001</c:v>
                </c:pt>
                <c:pt idx="923">
                  <c:v>11.30592</c:v>
                </c:pt>
                <c:pt idx="924">
                  <c:v>11.307368</c:v>
                </c:pt>
                <c:pt idx="925">
                  <c:v>11.308816</c:v>
                </c:pt>
                <c:pt idx="926">
                  <c:v>11.310264</c:v>
                </c:pt>
                <c:pt idx="927">
                  <c:v>11.311719999999999</c:v>
                </c:pt>
                <c:pt idx="928">
                  <c:v>11.313167999999999</c:v>
                </c:pt>
                <c:pt idx="929">
                  <c:v>11.314624</c:v>
                </c:pt>
                <c:pt idx="930">
                  <c:v>11.316064000000001</c:v>
                </c:pt>
                <c:pt idx="931">
                  <c:v>11.317515999999999</c:v>
                </c:pt>
                <c:pt idx="932">
                  <c:v>11.318968</c:v>
                </c:pt>
                <c:pt idx="933">
                  <c:v>11.320416</c:v>
                </c:pt>
                <c:pt idx="934">
                  <c:v>11.321864</c:v>
                </c:pt>
                <c:pt idx="935">
                  <c:v>11.323312</c:v>
                </c:pt>
                <c:pt idx="936">
                  <c:v>11.324759999999999</c:v>
                </c:pt>
                <c:pt idx="937">
                  <c:v>11.326207999999999</c:v>
                </c:pt>
                <c:pt idx="938">
                  <c:v>11.327655999999999</c:v>
                </c:pt>
                <c:pt idx="939">
                  <c:v>11.329112</c:v>
                </c:pt>
                <c:pt idx="940">
                  <c:v>11.33056</c:v>
                </c:pt>
                <c:pt idx="941">
                  <c:v>11.332015999999999</c:v>
                </c:pt>
                <c:pt idx="942">
                  <c:v>11.333463999999999</c:v>
                </c:pt>
                <c:pt idx="943">
                  <c:v>11.334911999999999</c:v>
                </c:pt>
                <c:pt idx="944">
                  <c:v>11.336368</c:v>
                </c:pt>
                <c:pt idx="945">
                  <c:v>11.337816</c:v>
                </c:pt>
                <c:pt idx="946">
                  <c:v>11.339264</c:v>
                </c:pt>
                <c:pt idx="947">
                  <c:v>11.340712</c:v>
                </c:pt>
                <c:pt idx="948">
                  <c:v>11.34216</c:v>
                </c:pt>
                <c:pt idx="949">
                  <c:v>11.343608</c:v>
                </c:pt>
                <c:pt idx="950">
                  <c:v>11.345056</c:v>
                </c:pt>
                <c:pt idx="951">
                  <c:v>11.346503999999999</c:v>
                </c:pt>
                <c:pt idx="952">
                  <c:v>11.347951999999999</c:v>
                </c:pt>
                <c:pt idx="953">
                  <c:v>11.349399999999999</c:v>
                </c:pt>
                <c:pt idx="954">
                  <c:v>11.350847999999999</c:v>
                </c:pt>
                <c:pt idx="955">
                  <c:v>11.352296000000001</c:v>
                </c:pt>
                <c:pt idx="956">
                  <c:v>11.353752</c:v>
                </c:pt>
                <c:pt idx="957">
                  <c:v>11.3552</c:v>
                </c:pt>
                <c:pt idx="958">
                  <c:v>11.356648</c:v>
                </c:pt>
                <c:pt idx="959">
                  <c:v>11.358096</c:v>
                </c:pt>
                <c:pt idx="960">
                  <c:v>11.359544</c:v>
                </c:pt>
                <c:pt idx="961">
                  <c:v>11.360992</c:v>
                </c:pt>
                <c:pt idx="962">
                  <c:v>11.362439999999999</c:v>
                </c:pt>
                <c:pt idx="963">
                  <c:v>11.363896</c:v>
                </c:pt>
                <c:pt idx="964">
                  <c:v>11.365344</c:v>
                </c:pt>
                <c:pt idx="965">
                  <c:v>11.3668</c:v>
                </c:pt>
                <c:pt idx="966">
                  <c:v>11.368247999999999</c:v>
                </c:pt>
                <c:pt idx="967">
                  <c:v>11.369695999999999</c:v>
                </c:pt>
                <c:pt idx="968">
                  <c:v>11.371143999999999</c:v>
                </c:pt>
                <c:pt idx="969">
                  <c:v>11.372591999999999</c:v>
                </c:pt>
                <c:pt idx="970">
                  <c:v>11.374048</c:v>
                </c:pt>
                <c:pt idx="971">
                  <c:v>11.375496</c:v>
                </c:pt>
                <c:pt idx="972">
                  <c:v>11.376944</c:v>
                </c:pt>
                <c:pt idx="973">
                  <c:v>11.378392</c:v>
                </c:pt>
                <c:pt idx="974">
                  <c:v>11.37984</c:v>
                </c:pt>
                <c:pt idx="975">
                  <c:v>11.381296000000001</c:v>
                </c:pt>
                <c:pt idx="976">
                  <c:v>11.382744000000001</c:v>
                </c:pt>
                <c:pt idx="977">
                  <c:v>11.384192000000001</c:v>
                </c:pt>
                <c:pt idx="978">
                  <c:v>11.38564</c:v>
                </c:pt>
                <c:pt idx="979">
                  <c:v>11.387088</c:v>
                </c:pt>
                <c:pt idx="980">
                  <c:v>11.388536</c:v>
                </c:pt>
                <c:pt idx="981">
                  <c:v>11.389984</c:v>
                </c:pt>
                <c:pt idx="982">
                  <c:v>11.391432</c:v>
                </c:pt>
                <c:pt idx="983">
                  <c:v>11.39288</c:v>
                </c:pt>
                <c:pt idx="984">
                  <c:v>11.394328</c:v>
                </c:pt>
                <c:pt idx="985">
                  <c:v>11.395776</c:v>
                </c:pt>
                <c:pt idx="986">
                  <c:v>11.397224</c:v>
                </c:pt>
                <c:pt idx="987">
                  <c:v>11.398671999999999</c:v>
                </c:pt>
                <c:pt idx="988">
                  <c:v>11.400119999999999</c:v>
                </c:pt>
                <c:pt idx="989">
                  <c:v>11.401567999999999</c:v>
                </c:pt>
                <c:pt idx="990">
                  <c:v>11.403015999999999</c:v>
                </c:pt>
                <c:pt idx="991">
                  <c:v>11.404464000000001</c:v>
                </c:pt>
                <c:pt idx="992">
                  <c:v>11.40592</c:v>
                </c:pt>
                <c:pt idx="993">
                  <c:v>11.407368</c:v>
                </c:pt>
                <c:pt idx="994">
                  <c:v>11.408816</c:v>
                </c:pt>
                <c:pt idx="995">
                  <c:v>11.410264</c:v>
                </c:pt>
                <c:pt idx="996">
                  <c:v>11.411712</c:v>
                </c:pt>
                <c:pt idx="997">
                  <c:v>11.413168000000001</c:v>
                </c:pt>
                <c:pt idx="998">
                  <c:v>11.414616000000001</c:v>
                </c:pt>
                <c:pt idx="999">
                  <c:v>11.416064</c:v>
                </c:pt>
                <c:pt idx="1000">
                  <c:v>11.417512</c:v>
                </c:pt>
                <c:pt idx="1001">
                  <c:v>11.41896</c:v>
                </c:pt>
                <c:pt idx="1002">
                  <c:v>11.420408</c:v>
                </c:pt>
                <c:pt idx="1003">
                  <c:v>11.421856</c:v>
                </c:pt>
                <c:pt idx="1004">
                  <c:v>11.423311999999999</c:v>
                </c:pt>
                <c:pt idx="1005">
                  <c:v>11.424759999999999</c:v>
                </c:pt>
                <c:pt idx="1006">
                  <c:v>11.426216</c:v>
                </c:pt>
                <c:pt idx="1007">
                  <c:v>11.427664</c:v>
                </c:pt>
                <c:pt idx="1008">
                  <c:v>11.429112</c:v>
                </c:pt>
                <c:pt idx="1009">
                  <c:v>11.430567999999999</c:v>
                </c:pt>
                <c:pt idx="1010">
                  <c:v>11.432008</c:v>
                </c:pt>
                <c:pt idx="1011">
                  <c:v>11.433464000000001</c:v>
                </c:pt>
                <c:pt idx="1012">
                  <c:v>11.434912000000001</c:v>
                </c:pt>
                <c:pt idx="1013">
                  <c:v>11.436360000000001</c:v>
                </c:pt>
                <c:pt idx="1014">
                  <c:v>11.437808</c:v>
                </c:pt>
                <c:pt idx="1015">
                  <c:v>11.439256</c:v>
                </c:pt>
                <c:pt idx="1016">
                  <c:v>11.440712</c:v>
                </c:pt>
                <c:pt idx="1017">
                  <c:v>11.442159999999999</c:v>
                </c:pt>
                <c:pt idx="1018">
                  <c:v>11.443616</c:v>
                </c:pt>
                <c:pt idx="1019">
                  <c:v>11.445064</c:v>
                </c:pt>
                <c:pt idx="1020">
                  <c:v>11.446512</c:v>
                </c:pt>
                <c:pt idx="1021">
                  <c:v>11.447967999999999</c:v>
                </c:pt>
                <c:pt idx="1022">
                  <c:v>11.449415999999999</c:v>
                </c:pt>
                <c:pt idx="1023">
                  <c:v>11.450872</c:v>
                </c:pt>
                <c:pt idx="1024">
                  <c:v>11.45232</c:v>
                </c:pt>
                <c:pt idx="1025">
                  <c:v>11.453768</c:v>
                </c:pt>
                <c:pt idx="1026">
                  <c:v>11.455216</c:v>
                </c:pt>
                <c:pt idx="1027">
                  <c:v>11.456664</c:v>
                </c:pt>
                <c:pt idx="1028">
                  <c:v>11.458112</c:v>
                </c:pt>
                <c:pt idx="1029">
                  <c:v>11.45956</c:v>
                </c:pt>
                <c:pt idx="1030">
                  <c:v>11.461016000000001</c:v>
                </c:pt>
                <c:pt idx="1031">
                  <c:v>11.462464000000001</c:v>
                </c:pt>
                <c:pt idx="1032">
                  <c:v>11.463912000000001</c:v>
                </c:pt>
                <c:pt idx="1033">
                  <c:v>11.465368</c:v>
                </c:pt>
                <c:pt idx="1034">
                  <c:v>11.466816</c:v>
                </c:pt>
                <c:pt idx="1035">
                  <c:v>11.468264</c:v>
                </c:pt>
                <c:pt idx="1036">
                  <c:v>11.469711999999999</c:v>
                </c:pt>
                <c:pt idx="1037">
                  <c:v>11.471159999999999</c:v>
                </c:pt>
                <c:pt idx="1038">
                  <c:v>11.472607999999999</c:v>
                </c:pt>
                <c:pt idx="1039">
                  <c:v>11.474055999999999</c:v>
                </c:pt>
                <c:pt idx="1040">
                  <c:v>11.475512</c:v>
                </c:pt>
                <c:pt idx="1041">
                  <c:v>11.47696</c:v>
                </c:pt>
                <c:pt idx="1042">
                  <c:v>11.478415999999999</c:v>
                </c:pt>
                <c:pt idx="1043">
                  <c:v>11.479856</c:v>
                </c:pt>
                <c:pt idx="1044">
                  <c:v>11.481304</c:v>
                </c:pt>
                <c:pt idx="1045">
                  <c:v>11.482760000000001</c:v>
                </c:pt>
                <c:pt idx="1046">
                  <c:v>11.484208000000001</c:v>
                </c:pt>
                <c:pt idx="1047">
                  <c:v>11.485664</c:v>
                </c:pt>
                <c:pt idx="1048">
                  <c:v>11.487112</c:v>
                </c:pt>
                <c:pt idx="1049">
                  <c:v>11.48856</c:v>
                </c:pt>
                <c:pt idx="1050">
                  <c:v>11.490008</c:v>
                </c:pt>
                <c:pt idx="1051">
                  <c:v>11.491455999999999</c:v>
                </c:pt>
                <c:pt idx="1052">
                  <c:v>11.492903999999999</c:v>
                </c:pt>
                <c:pt idx="1053">
                  <c:v>11.494351999999999</c:v>
                </c:pt>
                <c:pt idx="1054">
                  <c:v>11.495808</c:v>
                </c:pt>
                <c:pt idx="1055">
                  <c:v>11.497256</c:v>
                </c:pt>
                <c:pt idx="1056">
                  <c:v>11.498704</c:v>
                </c:pt>
                <c:pt idx="1057">
                  <c:v>11.500159999999999</c:v>
                </c:pt>
                <c:pt idx="1058">
                  <c:v>11.501607999999999</c:v>
                </c:pt>
                <c:pt idx="1059">
                  <c:v>11.503056000000001</c:v>
                </c:pt>
                <c:pt idx="1060">
                  <c:v>11.504504000000001</c:v>
                </c:pt>
                <c:pt idx="1061">
                  <c:v>11.505952000000001</c:v>
                </c:pt>
                <c:pt idx="1062">
                  <c:v>11.507400000000001</c:v>
                </c:pt>
                <c:pt idx="1063">
                  <c:v>11.508848</c:v>
                </c:pt>
                <c:pt idx="1064">
                  <c:v>11.510296</c:v>
                </c:pt>
                <c:pt idx="1065">
                  <c:v>11.511744</c:v>
                </c:pt>
                <c:pt idx="1066">
                  <c:v>11.513192</c:v>
                </c:pt>
                <c:pt idx="1067">
                  <c:v>11.51464</c:v>
                </c:pt>
                <c:pt idx="1068">
                  <c:v>11.516088</c:v>
                </c:pt>
                <c:pt idx="1069">
                  <c:v>11.517536</c:v>
                </c:pt>
                <c:pt idx="1070">
                  <c:v>11.518984</c:v>
                </c:pt>
                <c:pt idx="1071">
                  <c:v>11.520432</c:v>
                </c:pt>
                <c:pt idx="1072">
                  <c:v>11.521879999999999</c:v>
                </c:pt>
                <c:pt idx="1073">
                  <c:v>11.523327999999999</c:v>
                </c:pt>
                <c:pt idx="1074">
                  <c:v>11.524775999999999</c:v>
                </c:pt>
                <c:pt idx="1075">
                  <c:v>11.526223999999999</c:v>
                </c:pt>
                <c:pt idx="1076">
                  <c:v>11.52768</c:v>
                </c:pt>
                <c:pt idx="1077">
                  <c:v>11.529128</c:v>
                </c:pt>
                <c:pt idx="1078">
                  <c:v>11.530576</c:v>
                </c:pt>
                <c:pt idx="1079">
                  <c:v>11.532024</c:v>
                </c:pt>
                <c:pt idx="1080">
                  <c:v>11.533472</c:v>
                </c:pt>
                <c:pt idx="1081">
                  <c:v>11.534928000000001</c:v>
                </c:pt>
                <c:pt idx="1082">
                  <c:v>11.536376000000001</c:v>
                </c:pt>
                <c:pt idx="1083">
                  <c:v>11.537824000000001</c:v>
                </c:pt>
                <c:pt idx="1084">
                  <c:v>11.539272</c:v>
                </c:pt>
                <c:pt idx="1085">
                  <c:v>11.54072</c:v>
                </c:pt>
                <c:pt idx="1086">
                  <c:v>11.542176</c:v>
                </c:pt>
                <c:pt idx="1087">
                  <c:v>11.543623999999999</c:v>
                </c:pt>
                <c:pt idx="1088">
                  <c:v>11.54508</c:v>
                </c:pt>
                <c:pt idx="1089">
                  <c:v>11.546528</c:v>
                </c:pt>
                <c:pt idx="1090">
                  <c:v>11.547976</c:v>
                </c:pt>
                <c:pt idx="1091">
                  <c:v>11.549424</c:v>
                </c:pt>
                <c:pt idx="1092">
                  <c:v>11.550872</c:v>
                </c:pt>
                <c:pt idx="1093">
                  <c:v>11.552327999999999</c:v>
                </c:pt>
                <c:pt idx="1094">
                  <c:v>11.553775999999999</c:v>
                </c:pt>
                <c:pt idx="1095">
                  <c:v>11.555224000000001</c:v>
                </c:pt>
                <c:pt idx="1096">
                  <c:v>11.556672000000001</c:v>
                </c:pt>
                <c:pt idx="1097">
                  <c:v>11.558120000000001</c:v>
                </c:pt>
                <c:pt idx="1098">
                  <c:v>11.559568000000001</c:v>
                </c:pt>
                <c:pt idx="1099">
                  <c:v>11.561016</c:v>
                </c:pt>
                <c:pt idx="1100">
                  <c:v>11.562472</c:v>
                </c:pt>
                <c:pt idx="1101">
                  <c:v>11.56392</c:v>
                </c:pt>
                <c:pt idx="1102">
                  <c:v>11.565312</c:v>
                </c:pt>
                <c:pt idx="1103">
                  <c:v>11.566696</c:v>
                </c:pt>
                <c:pt idx="1104">
                  <c:v>11.568064</c:v>
                </c:pt>
                <c:pt idx="1105">
                  <c:v>11.56944</c:v>
                </c:pt>
                <c:pt idx="1106">
                  <c:v>11.570816000000001</c:v>
                </c:pt>
                <c:pt idx="1107">
                  <c:v>11.572191999999999</c:v>
                </c:pt>
                <c:pt idx="1108">
                  <c:v>11.573560000000001</c:v>
                </c:pt>
                <c:pt idx="1109">
                  <c:v>11.574952</c:v>
                </c:pt>
                <c:pt idx="1110">
                  <c:v>11.576344000000001</c:v>
                </c:pt>
                <c:pt idx="1111">
                  <c:v>11.577736</c:v>
                </c:pt>
                <c:pt idx="1112">
                  <c:v>11.579128000000001</c:v>
                </c:pt>
                <c:pt idx="1113">
                  <c:v>11.580512000000001</c:v>
                </c:pt>
                <c:pt idx="1114">
                  <c:v>11.581904</c:v>
                </c:pt>
                <c:pt idx="1115">
                  <c:v>11.583296000000001</c:v>
                </c:pt>
                <c:pt idx="1116">
                  <c:v>11.584688</c:v>
                </c:pt>
                <c:pt idx="1117">
                  <c:v>11.586088</c:v>
                </c:pt>
                <c:pt idx="1118">
                  <c:v>11.587479999999999</c:v>
                </c:pt>
                <c:pt idx="1119">
                  <c:v>11.588876000000001</c:v>
                </c:pt>
                <c:pt idx="1120">
                  <c:v>11.590263999999999</c:v>
                </c:pt>
                <c:pt idx="1121">
                  <c:v>11.591647999999999</c:v>
                </c:pt>
                <c:pt idx="1122">
                  <c:v>11.59304</c:v>
                </c:pt>
                <c:pt idx="1123">
                  <c:v>11.594424</c:v>
                </c:pt>
                <c:pt idx="1124">
                  <c:v>11.595808</c:v>
                </c:pt>
                <c:pt idx="1125">
                  <c:v>11.597208</c:v>
                </c:pt>
                <c:pt idx="1126">
                  <c:v>11.598599999999999</c:v>
                </c:pt>
                <c:pt idx="1127">
                  <c:v>11.599992</c:v>
                </c:pt>
                <c:pt idx="1128">
                  <c:v>11.601392000000001</c:v>
                </c:pt>
                <c:pt idx="1129">
                  <c:v>11.602784</c:v>
                </c:pt>
                <c:pt idx="1130">
                  <c:v>11.604176000000001</c:v>
                </c:pt>
                <c:pt idx="1131">
                  <c:v>11.605568</c:v>
                </c:pt>
                <c:pt idx="1132">
                  <c:v>11.606960000000001</c:v>
                </c:pt>
                <c:pt idx="1133">
                  <c:v>11.608336</c:v>
                </c:pt>
                <c:pt idx="1134">
                  <c:v>11.609728</c:v>
                </c:pt>
                <c:pt idx="1135">
                  <c:v>11.61112</c:v>
                </c:pt>
                <c:pt idx="1136">
                  <c:v>11.612512000000001</c:v>
                </c:pt>
                <c:pt idx="1137">
                  <c:v>11.613904</c:v>
                </c:pt>
                <c:pt idx="1138">
                  <c:v>11.615296000000001</c:v>
                </c:pt>
                <c:pt idx="1139">
                  <c:v>11.616688</c:v>
                </c:pt>
                <c:pt idx="1140">
                  <c:v>11.618064</c:v>
                </c:pt>
                <c:pt idx="1141">
                  <c:v>11.619440000000001</c:v>
                </c:pt>
                <c:pt idx="1142">
                  <c:v>11.620839999999999</c:v>
                </c:pt>
                <c:pt idx="1143">
                  <c:v>11.622216</c:v>
                </c:pt>
                <c:pt idx="1144">
                  <c:v>11.623608000000001</c:v>
                </c:pt>
                <c:pt idx="1145">
                  <c:v>11.624992000000001</c:v>
                </c:pt>
                <c:pt idx="1146">
                  <c:v>11.626367999999999</c:v>
                </c:pt>
                <c:pt idx="1147">
                  <c:v>11.627744</c:v>
                </c:pt>
                <c:pt idx="1148">
                  <c:v>11.629128</c:v>
                </c:pt>
                <c:pt idx="1149">
                  <c:v>11.630504</c:v>
                </c:pt>
                <c:pt idx="1150">
                  <c:v>11.631883999999999</c:v>
                </c:pt>
                <c:pt idx="1151">
                  <c:v>11.633264</c:v>
                </c:pt>
                <c:pt idx="1152">
                  <c:v>11.634639999999999</c:v>
                </c:pt>
                <c:pt idx="1153">
                  <c:v>11.636016</c:v>
                </c:pt>
                <c:pt idx="1154">
                  <c:v>11.637392</c:v>
                </c:pt>
                <c:pt idx="1155">
                  <c:v>11.638768000000001</c:v>
                </c:pt>
                <c:pt idx="1156">
                  <c:v>11.64016</c:v>
                </c:pt>
                <c:pt idx="1157">
                  <c:v>11.641536</c:v>
                </c:pt>
                <c:pt idx="1158">
                  <c:v>11.642927999999999</c:v>
                </c:pt>
                <c:pt idx="1159">
                  <c:v>11.644311999999999</c:v>
                </c:pt>
                <c:pt idx="1160">
                  <c:v>11.645688</c:v>
                </c:pt>
                <c:pt idx="1161">
                  <c:v>11.647064</c:v>
                </c:pt>
                <c:pt idx="1162">
                  <c:v>11.648448</c:v>
                </c:pt>
                <c:pt idx="1163">
                  <c:v>11.649839999999999</c:v>
                </c:pt>
                <c:pt idx="1164">
                  <c:v>11.651216</c:v>
                </c:pt>
                <c:pt idx="1165">
                  <c:v>11.652623999999999</c:v>
                </c:pt>
                <c:pt idx="1166">
                  <c:v>11.654016</c:v>
                </c:pt>
                <c:pt idx="1167">
                  <c:v>11.655408</c:v>
                </c:pt>
                <c:pt idx="1168">
                  <c:v>11.656791999999999</c:v>
                </c:pt>
                <c:pt idx="1169">
                  <c:v>11.658168</c:v>
                </c:pt>
                <c:pt idx="1170">
                  <c:v>11.659560000000001</c:v>
                </c:pt>
                <c:pt idx="1171">
                  <c:v>11.660952</c:v>
                </c:pt>
                <c:pt idx="1172">
                  <c:v>11.662328</c:v>
                </c:pt>
                <c:pt idx="1173">
                  <c:v>11.663703999999999</c:v>
                </c:pt>
                <c:pt idx="1174">
                  <c:v>11.66508</c:v>
                </c:pt>
                <c:pt idx="1175">
                  <c:v>11.666472000000001</c:v>
                </c:pt>
                <c:pt idx="1176">
                  <c:v>11.667856</c:v>
                </c:pt>
                <c:pt idx="1177">
                  <c:v>11.669248</c:v>
                </c:pt>
                <c:pt idx="1178">
                  <c:v>11.670640000000001</c:v>
                </c:pt>
                <c:pt idx="1179">
                  <c:v>11.672032</c:v>
                </c:pt>
                <c:pt idx="1180">
                  <c:v>11.673424000000001</c:v>
                </c:pt>
                <c:pt idx="1181">
                  <c:v>11.674799999999999</c:v>
                </c:pt>
                <c:pt idx="1182">
                  <c:v>11.676183999999999</c:v>
                </c:pt>
                <c:pt idx="1183">
                  <c:v>11.677576</c:v>
                </c:pt>
                <c:pt idx="1184">
                  <c:v>11.678952000000001</c:v>
                </c:pt>
                <c:pt idx="1185">
                  <c:v>11.680336</c:v>
                </c:pt>
                <c:pt idx="1186">
                  <c:v>11.681711999999999</c:v>
                </c:pt>
                <c:pt idx="1187">
                  <c:v>11.683104</c:v>
                </c:pt>
                <c:pt idx="1188">
                  <c:v>11.684480000000001</c:v>
                </c:pt>
                <c:pt idx="1189">
                  <c:v>11.685872</c:v>
                </c:pt>
                <c:pt idx="1190">
                  <c:v>11.687248</c:v>
                </c:pt>
                <c:pt idx="1191">
                  <c:v>11.688624000000001</c:v>
                </c:pt>
                <c:pt idx="1192">
                  <c:v>11.690016</c:v>
                </c:pt>
                <c:pt idx="1193">
                  <c:v>11.6914</c:v>
                </c:pt>
                <c:pt idx="1194">
                  <c:v>11.692792000000001</c:v>
                </c:pt>
                <c:pt idx="1195">
                  <c:v>11.694176000000001</c:v>
                </c:pt>
                <c:pt idx="1196">
                  <c:v>11.695584</c:v>
                </c:pt>
                <c:pt idx="1197">
                  <c:v>11.696975999999999</c:v>
                </c:pt>
                <c:pt idx="1198">
                  <c:v>11.698352</c:v>
                </c:pt>
                <c:pt idx="1199">
                  <c:v>11.699759999999999</c:v>
                </c:pt>
                <c:pt idx="1200">
                  <c:v>16.701160000000002</c:v>
                </c:pt>
                <c:pt idx="1201">
                  <c:v>16.702535999999998</c:v>
                </c:pt>
                <c:pt idx="1202">
                  <c:v>16.703928000000001</c:v>
                </c:pt>
                <c:pt idx="1203">
                  <c:v>16.705328000000002</c:v>
                </c:pt>
                <c:pt idx="1204">
                  <c:v>16.706703999999998</c:v>
                </c:pt>
                <c:pt idx="1205">
                  <c:v>16.708103999999999</c:v>
                </c:pt>
                <c:pt idx="1206">
                  <c:v>16.709496000000001</c:v>
                </c:pt>
                <c:pt idx="1207">
                  <c:v>16.710871999999998</c:v>
                </c:pt>
                <c:pt idx="1208">
                  <c:v>16.712271999999999</c:v>
                </c:pt>
                <c:pt idx="1209">
                  <c:v>16.713664000000001</c:v>
                </c:pt>
                <c:pt idx="1210">
                  <c:v>16.715039999999998</c:v>
                </c:pt>
                <c:pt idx="1211">
                  <c:v>16.716432000000001</c:v>
                </c:pt>
                <c:pt idx="1212">
                  <c:v>16.717824</c:v>
                </c:pt>
                <c:pt idx="1213">
                  <c:v>16.719200000000001</c:v>
                </c:pt>
                <c:pt idx="1214">
                  <c:v>16.720592</c:v>
                </c:pt>
                <c:pt idx="1215">
                  <c:v>16.721992</c:v>
                </c:pt>
                <c:pt idx="1216">
                  <c:v>16.723375999999998</c:v>
                </c:pt>
                <c:pt idx="1217">
                  <c:v>16.724751999999999</c:v>
                </c:pt>
                <c:pt idx="1218">
                  <c:v>16.726127999999999</c:v>
                </c:pt>
                <c:pt idx="1219">
                  <c:v>16.727519999999998</c:v>
                </c:pt>
                <c:pt idx="1220">
                  <c:v>16.728912000000001</c:v>
                </c:pt>
                <c:pt idx="1221">
                  <c:v>16.730288000000002</c:v>
                </c:pt>
                <c:pt idx="1222">
                  <c:v>16.731687999999998</c:v>
                </c:pt>
                <c:pt idx="1223">
                  <c:v>16.733063999999999</c:v>
                </c:pt>
                <c:pt idx="1224">
                  <c:v>16.734456000000002</c:v>
                </c:pt>
                <c:pt idx="1225">
                  <c:v>16.735855999999998</c:v>
                </c:pt>
                <c:pt idx="1226">
                  <c:v>16.737248000000001</c:v>
                </c:pt>
                <c:pt idx="1227">
                  <c:v>16.738648000000001</c:v>
                </c:pt>
                <c:pt idx="1228">
                  <c:v>16.740023999999998</c:v>
                </c:pt>
                <c:pt idx="1229">
                  <c:v>16.741399999999999</c:v>
                </c:pt>
                <c:pt idx="1230">
                  <c:v>16.742792000000001</c:v>
                </c:pt>
                <c:pt idx="1231">
                  <c:v>16.744167999999998</c:v>
                </c:pt>
                <c:pt idx="1232">
                  <c:v>16.745543999999999</c:v>
                </c:pt>
                <c:pt idx="1233">
                  <c:v>16.746928</c:v>
                </c:pt>
                <c:pt idx="1234">
                  <c:v>16.748311999999999</c:v>
                </c:pt>
                <c:pt idx="1235">
                  <c:v>16.749696</c:v>
                </c:pt>
                <c:pt idx="1236">
                  <c:v>16.751096</c:v>
                </c:pt>
                <c:pt idx="1237">
                  <c:v>16.752472000000001</c:v>
                </c:pt>
                <c:pt idx="1238">
                  <c:v>16.753864</c:v>
                </c:pt>
                <c:pt idx="1239">
                  <c:v>16.755264</c:v>
                </c:pt>
                <c:pt idx="1240">
                  <c:v>16.756640000000001</c:v>
                </c:pt>
                <c:pt idx="1241">
                  <c:v>16.758032</c:v>
                </c:pt>
                <c:pt idx="1242">
                  <c:v>16.759423999999999</c:v>
                </c:pt>
                <c:pt idx="1243">
                  <c:v>16.7608</c:v>
                </c:pt>
                <c:pt idx="1244">
                  <c:v>16.762176</c:v>
                </c:pt>
                <c:pt idx="1245">
                  <c:v>16.763552000000001</c:v>
                </c:pt>
                <c:pt idx="1246">
                  <c:v>16.764928000000001</c:v>
                </c:pt>
                <c:pt idx="1247">
                  <c:v>16.76632</c:v>
                </c:pt>
                <c:pt idx="1248">
                  <c:v>16.767720000000001</c:v>
                </c:pt>
                <c:pt idx="1249">
                  <c:v>16.769096000000001</c:v>
                </c:pt>
                <c:pt idx="1250">
                  <c:v>16.770479999999999</c:v>
                </c:pt>
                <c:pt idx="1251">
                  <c:v>16.771856</c:v>
                </c:pt>
                <c:pt idx="1252">
                  <c:v>16.773247999999999</c:v>
                </c:pt>
                <c:pt idx="1253">
                  <c:v>16.774632</c:v>
                </c:pt>
                <c:pt idx="1254">
                  <c:v>16.776008000000001</c:v>
                </c:pt>
                <c:pt idx="1255">
                  <c:v>16.7774</c:v>
                </c:pt>
                <c:pt idx="1256">
                  <c:v>16.778784000000002</c:v>
                </c:pt>
                <c:pt idx="1257">
                  <c:v>16.780183999999998</c:v>
                </c:pt>
                <c:pt idx="1258">
                  <c:v>16.781580000000002</c:v>
                </c:pt>
                <c:pt idx="1259">
                  <c:v>16.782959999999999</c:v>
                </c:pt>
                <c:pt idx="1260">
                  <c:v>16.784336</c:v>
                </c:pt>
                <c:pt idx="1261">
                  <c:v>16.785727999999999</c:v>
                </c:pt>
                <c:pt idx="1262">
                  <c:v>16.787103999999999</c:v>
                </c:pt>
                <c:pt idx="1263">
                  <c:v>16.788504</c:v>
                </c:pt>
                <c:pt idx="1264">
                  <c:v>16.789888000000001</c:v>
                </c:pt>
                <c:pt idx="1265">
                  <c:v>16.791264000000002</c:v>
                </c:pt>
                <c:pt idx="1266">
                  <c:v>16.792656000000001</c:v>
                </c:pt>
                <c:pt idx="1267">
                  <c:v>16.794056000000001</c:v>
                </c:pt>
                <c:pt idx="1268">
                  <c:v>16.795432000000002</c:v>
                </c:pt>
                <c:pt idx="1269">
                  <c:v>16.796824000000001</c:v>
                </c:pt>
                <c:pt idx="1270">
                  <c:v>16.798231999999999</c:v>
                </c:pt>
                <c:pt idx="1271">
                  <c:v>16.799624000000001</c:v>
                </c:pt>
                <c:pt idx="1272">
                  <c:v>16.801016000000001</c:v>
                </c:pt>
                <c:pt idx="1273">
                  <c:v>16.802416000000001</c:v>
                </c:pt>
                <c:pt idx="1274">
                  <c:v>16.803808</c:v>
                </c:pt>
                <c:pt idx="1275">
                  <c:v>16.805199999999999</c:v>
                </c:pt>
                <c:pt idx="1276">
                  <c:v>16.806576</c:v>
                </c:pt>
                <c:pt idx="1277">
                  <c:v>16.807960000000001</c:v>
                </c:pt>
                <c:pt idx="1278">
                  <c:v>16.809367999999999</c:v>
                </c:pt>
                <c:pt idx="1279">
                  <c:v>16.810759999999998</c:v>
                </c:pt>
                <c:pt idx="1280">
                  <c:v>16.812135999999999</c:v>
                </c:pt>
                <c:pt idx="1281">
                  <c:v>16.81352</c:v>
                </c:pt>
                <c:pt idx="1282">
                  <c:v>16.814896000000001</c:v>
                </c:pt>
                <c:pt idx="1283">
                  <c:v>16.816272000000001</c:v>
                </c:pt>
                <c:pt idx="1284">
                  <c:v>16.817664000000001</c:v>
                </c:pt>
                <c:pt idx="1285">
                  <c:v>16.819040000000001</c:v>
                </c:pt>
                <c:pt idx="1286">
                  <c:v>16.820416000000002</c:v>
                </c:pt>
                <c:pt idx="1287">
                  <c:v>16.821823999999999</c:v>
                </c:pt>
                <c:pt idx="1288">
                  <c:v>16.8232</c:v>
                </c:pt>
                <c:pt idx="1289">
                  <c:v>16.824591999999999</c:v>
                </c:pt>
                <c:pt idx="1290">
                  <c:v>16.825968</c:v>
                </c:pt>
                <c:pt idx="1291">
                  <c:v>16.827344</c:v>
                </c:pt>
                <c:pt idx="1292">
                  <c:v>16.828735999999999</c:v>
                </c:pt>
                <c:pt idx="1293">
                  <c:v>16.830127999999998</c:v>
                </c:pt>
                <c:pt idx="1294">
                  <c:v>16.831520000000001</c:v>
                </c:pt>
                <c:pt idx="1295">
                  <c:v>16.832903999999999</c:v>
                </c:pt>
                <c:pt idx="1296">
                  <c:v>16.83428</c:v>
                </c:pt>
                <c:pt idx="1297">
                  <c:v>16.835656</c:v>
                </c:pt>
                <c:pt idx="1298">
                  <c:v>16.837047999999999</c:v>
                </c:pt>
                <c:pt idx="1299">
                  <c:v>16.838439999999999</c:v>
                </c:pt>
                <c:pt idx="1300">
                  <c:v>16.839839999999999</c:v>
                </c:pt>
                <c:pt idx="1301">
                  <c:v>16.841232000000002</c:v>
                </c:pt>
                <c:pt idx="1302">
                  <c:v>16.842648000000001</c:v>
                </c:pt>
                <c:pt idx="1303">
                  <c:v>16.844087999999999</c:v>
                </c:pt>
                <c:pt idx="1304">
                  <c:v>16.845535999999999</c:v>
                </c:pt>
                <c:pt idx="1305">
                  <c:v>16.846983999999999</c:v>
                </c:pt>
                <c:pt idx="1306">
                  <c:v>16.84844</c:v>
                </c:pt>
                <c:pt idx="1307">
                  <c:v>16.849888</c:v>
                </c:pt>
                <c:pt idx="1308">
                  <c:v>16.851344000000001</c:v>
                </c:pt>
                <c:pt idx="1309">
                  <c:v>16.852792000000001</c:v>
                </c:pt>
                <c:pt idx="1310">
                  <c:v>16.854240000000001</c:v>
                </c:pt>
                <c:pt idx="1311">
                  <c:v>16.855688000000001</c:v>
                </c:pt>
                <c:pt idx="1312">
                  <c:v>16.857136000000001</c:v>
                </c:pt>
                <c:pt idx="1313">
                  <c:v>16.858592000000002</c:v>
                </c:pt>
                <c:pt idx="1314">
                  <c:v>16.860040000000001</c:v>
                </c:pt>
                <c:pt idx="1315">
                  <c:v>16.86148</c:v>
                </c:pt>
                <c:pt idx="1316">
                  <c:v>16.862928</c:v>
                </c:pt>
                <c:pt idx="1317">
                  <c:v>16.864376</c:v>
                </c:pt>
                <c:pt idx="1318">
                  <c:v>16.865824</c:v>
                </c:pt>
                <c:pt idx="1319">
                  <c:v>16.867272</c:v>
                </c:pt>
                <c:pt idx="1320">
                  <c:v>16.86872</c:v>
                </c:pt>
                <c:pt idx="1321">
                  <c:v>16.870168</c:v>
                </c:pt>
                <c:pt idx="1322">
                  <c:v>16.871616</c:v>
                </c:pt>
                <c:pt idx="1323">
                  <c:v>16.873063999999999</c:v>
                </c:pt>
                <c:pt idx="1324">
                  <c:v>16.874504000000002</c:v>
                </c:pt>
                <c:pt idx="1325">
                  <c:v>16.875952000000002</c:v>
                </c:pt>
                <c:pt idx="1326">
                  <c:v>16.877400000000002</c:v>
                </c:pt>
                <c:pt idx="1327">
                  <c:v>16.878848000000001</c:v>
                </c:pt>
                <c:pt idx="1328">
                  <c:v>16.880303999999999</c:v>
                </c:pt>
                <c:pt idx="1329">
                  <c:v>16.881751999999999</c:v>
                </c:pt>
                <c:pt idx="1330">
                  <c:v>16.883208</c:v>
                </c:pt>
                <c:pt idx="1331">
                  <c:v>16.884647999999999</c:v>
                </c:pt>
                <c:pt idx="1332">
                  <c:v>16.886095999999998</c:v>
                </c:pt>
                <c:pt idx="1333">
                  <c:v>16.887543999999998</c:v>
                </c:pt>
                <c:pt idx="1334">
                  <c:v>16.888991999999998</c:v>
                </c:pt>
                <c:pt idx="1335">
                  <c:v>16.890447999999999</c:v>
                </c:pt>
                <c:pt idx="1336">
                  <c:v>16.891895999999999</c:v>
                </c:pt>
                <c:pt idx="1337">
                  <c:v>16.893343999999999</c:v>
                </c:pt>
                <c:pt idx="1338">
                  <c:v>16.894791999999999</c:v>
                </c:pt>
                <c:pt idx="1339">
                  <c:v>16.896239999999999</c:v>
                </c:pt>
                <c:pt idx="1340">
                  <c:v>16.897696</c:v>
                </c:pt>
                <c:pt idx="1341">
                  <c:v>16.899144</c:v>
                </c:pt>
                <c:pt idx="1342">
                  <c:v>16.900600000000001</c:v>
                </c:pt>
                <c:pt idx="1343">
                  <c:v>16.902048000000001</c:v>
                </c:pt>
                <c:pt idx="1344">
                  <c:v>16.903496000000001</c:v>
                </c:pt>
                <c:pt idx="1345">
                  <c:v>16.904935999999999</c:v>
                </c:pt>
                <c:pt idx="1346">
                  <c:v>16.906383999999999</c:v>
                </c:pt>
                <c:pt idx="1347">
                  <c:v>16.90784</c:v>
                </c:pt>
                <c:pt idx="1348">
                  <c:v>16.909288</c:v>
                </c:pt>
                <c:pt idx="1349">
                  <c:v>16.910744000000001</c:v>
                </c:pt>
                <c:pt idx="1350">
                  <c:v>16.912192000000001</c:v>
                </c:pt>
                <c:pt idx="1351">
                  <c:v>16.913640000000001</c:v>
                </c:pt>
                <c:pt idx="1352">
                  <c:v>16.915095999999998</c:v>
                </c:pt>
                <c:pt idx="1353">
                  <c:v>16.916543999999998</c:v>
                </c:pt>
                <c:pt idx="1354">
                  <c:v>16.917999999999999</c:v>
                </c:pt>
                <c:pt idx="1355">
                  <c:v>16.919447999999999</c:v>
                </c:pt>
                <c:pt idx="1356">
                  <c:v>16.920895999999999</c:v>
                </c:pt>
                <c:pt idx="1357">
                  <c:v>16.922343999999999</c:v>
                </c:pt>
                <c:pt idx="1358">
                  <c:v>16.923791999999999</c:v>
                </c:pt>
                <c:pt idx="1359">
                  <c:v>16.925248</c:v>
                </c:pt>
                <c:pt idx="1360">
                  <c:v>16.926696</c:v>
                </c:pt>
                <c:pt idx="1361">
                  <c:v>16.928152000000001</c:v>
                </c:pt>
                <c:pt idx="1362">
                  <c:v>16.929600000000001</c:v>
                </c:pt>
                <c:pt idx="1363">
                  <c:v>16.931048000000001</c:v>
                </c:pt>
                <c:pt idx="1364">
                  <c:v>16.932504000000002</c:v>
                </c:pt>
                <c:pt idx="1365">
                  <c:v>16.933952000000001</c:v>
                </c:pt>
                <c:pt idx="1366">
                  <c:v>16.935400000000001</c:v>
                </c:pt>
                <c:pt idx="1367">
                  <c:v>16.936848000000001</c:v>
                </c:pt>
                <c:pt idx="1368">
                  <c:v>16.938296000000001</c:v>
                </c:pt>
                <c:pt idx="1369">
                  <c:v>16.939744000000001</c:v>
                </c:pt>
                <c:pt idx="1370">
                  <c:v>16.941192000000001</c:v>
                </c:pt>
                <c:pt idx="1371">
                  <c:v>16.942647999999998</c:v>
                </c:pt>
                <c:pt idx="1372">
                  <c:v>16.944095999999998</c:v>
                </c:pt>
                <c:pt idx="1373">
                  <c:v>16.945551999999999</c:v>
                </c:pt>
                <c:pt idx="1374">
                  <c:v>16.946999999999999</c:v>
                </c:pt>
                <c:pt idx="1375">
                  <c:v>16.948447999999999</c:v>
                </c:pt>
                <c:pt idx="1376">
                  <c:v>16.949904</c:v>
                </c:pt>
                <c:pt idx="1377">
                  <c:v>16.951352</c:v>
                </c:pt>
                <c:pt idx="1378">
                  <c:v>16.952808000000001</c:v>
                </c:pt>
                <c:pt idx="1379">
                  <c:v>16.954256000000001</c:v>
                </c:pt>
                <c:pt idx="1380">
                  <c:v>16.955704000000001</c:v>
                </c:pt>
                <c:pt idx="1381">
                  <c:v>16.957152000000001</c:v>
                </c:pt>
                <c:pt idx="1382">
                  <c:v>16.958600000000001</c:v>
                </c:pt>
                <c:pt idx="1383">
                  <c:v>16.960056000000002</c:v>
                </c:pt>
                <c:pt idx="1384">
                  <c:v>16.961504000000001</c:v>
                </c:pt>
                <c:pt idx="1385">
                  <c:v>16.962959999999999</c:v>
                </c:pt>
                <c:pt idx="1386">
                  <c:v>16.964407999999999</c:v>
                </c:pt>
                <c:pt idx="1387">
                  <c:v>16.965855999999999</c:v>
                </c:pt>
                <c:pt idx="1388">
                  <c:v>16.967312</c:v>
                </c:pt>
                <c:pt idx="1389">
                  <c:v>16.96876</c:v>
                </c:pt>
                <c:pt idx="1390">
                  <c:v>16.970216000000001</c:v>
                </c:pt>
                <c:pt idx="1391">
                  <c:v>16.971655999999999</c:v>
                </c:pt>
                <c:pt idx="1392">
                  <c:v>16.973103999999999</c:v>
                </c:pt>
                <c:pt idx="1393">
                  <c:v>16.974551999999999</c:v>
                </c:pt>
                <c:pt idx="1394">
                  <c:v>16.975999999999999</c:v>
                </c:pt>
                <c:pt idx="1395">
                  <c:v>16.977456</c:v>
                </c:pt>
                <c:pt idx="1396">
                  <c:v>16.978904</c:v>
                </c:pt>
                <c:pt idx="1397">
                  <c:v>16.980360000000001</c:v>
                </c:pt>
                <c:pt idx="1398">
                  <c:v>16.981808000000001</c:v>
                </c:pt>
                <c:pt idx="1399">
                  <c:v>16.983256000000001</c:v>
                </c:pt>
                <c:pt idx="1400">
                  <c:v>16.984704000000001</c:v>
                </c:pt>
                <c:pt idx="1401">
                  <c:v>16.986152000000001</c:v>
                </c:pt>
                <c:pt idx="1402">
                  <c:v>16.9876</c:v>
                </c:pt>
                <c:pt idx="1403">
                  <c:v>16.989048</c:v>
                </c:pt>
                <c:pt idx="1404">
                  <c:v>16.990496</c:v>
                </c:pt>
                <c:pt idx="1405">
                  <c:v>16.991944</c:v>
                </c:pt>
                <c:pt idx="1406">
                  <c:v>16.993392</c:v>
                </c:pt>
                <c:pt idx="1407">
                  <c:v>16.994848000000001</c:v>
                </c:pt>
                <c:pt idx="1408">
                  <c:v>16.996296000000001</c:v>
                </c:pt>
                <c:pt idx="1409">
                  <c:v>16.997744000000001</c:v>
                </c:pt>
                <c:pt idx="1410">
                  <c:v>16.999192000000001</c:v>
                </c:pt>
                <c:pt idx="1411">
                  <c:v>17.000640000000001</c:v>
                </c:pt>
                <c:pt idx="1412">
                  <c:v>17.002096000000002</c:v>
                </c:pt>
                <c:pt idx="1413">
                  <c:v>17.003544000000002</c:v>
                </c:pt>
                <c:pt idx="1414">
                  <c:v>17.004992000000001</c:v>
                </c:pt>
                <c:pt idx="1415">
                  <c:v>17.006440000000001</c:v>
                </c:pt>
                <c:pt idx="1416">
                  <c:v>17.007888000000001</c:v>
                </c:pt>
                <c:pt idx="1417">
                  <c:v>17.009328</c:v>
                </c:pt>
                <c:pt idx="1418">
                  <c:v>17.010776</c:v>
                </c:pt>
                <c:pt idx="1419">
                  <c:v>17.012232000000001</c:v>
                </c:pt>
                <c:pt idx="1420">
                  <c:v>17.013680000000001</c:v>
                </c:pt>
                <c:pt idx="1421">
                  <c:v>17.015128000000001</c:v>
                </c:pt>
                <c:pt idx="1422">
                  <c:v>17.016576000000001</c:v>
                </c:pt>
                <c:pt idx="1423">
                  <c:v>17.018024</c:v>
                </c:pt>
                <c:pt idx="1424">
                  <c:v>17.019472</c:v>
                </c:pt>
                <c:pt idx="1425">
                  <c:v>17.02092</c:v>
                </c:pt>
                <c:pt idx="1426">
                  <c:v>17.022376000000001</c:v>
                </c:pt>
                <c:pt idx="1427">
                  <c:v>17.023824000000001</c:v>
                </c:pt>
                <c:pt idx="1428">
                  <c:v>17.025272000000001</c:v>
                </c:pt>
                <c:pt idx="1429">
                  <c:v>17.026727999999999</c:v>
                </c:pt>
                <c:pt idx="1430">
                  <c:v>17.028175999999998</c:v>
                </c:pt>
                <c:pt idx="1431">
                  <c:v>17.029631999999999</c:v>
                </c:pt>
                <c:pt idx="1432">
                  <c:v>17.031079999999999</c:v>
                </c:pt>
                <c:pt idx="1433">
                  <c:v>17.032520000000002</c:v>
                </c:pt>
                <c:pt idx="1434">
                  <c:v>17.033968000000002</c:v>
                </c:pt>
                <c:pt idx="1435">
                  <c:v>17.035408</c:v>
                </c:pt>
                <c:pt idx="1436">
                  <c:v>17.036856</c:v>
                </c:pt>
                <c:pt idx="1437">
                  <c:v>17.038304</c:v>
                </c:pt>
                <c:pt idx="1438">
                  <c:v>17.039760000000001</c:v>
                </c:pt>
                <c:pt idx="1439">
                  <c:v>17.041208000000001</c:v>
                </c:pt>
                <c:pt idx="1440">
                  <c:v>17.042656000000001</c:v>
                </c:pt>
                <c:pt idx="1441">
                  <c:v>17.044111999999998</c:v>
                </c:pt>
                <c:pt idx="1442">
                  <c:v>17.045559999999998</c:v>
                </c:pt>
                <c:pt idx="1443">
                  <c:v>17.047015999999999</c:v>
                </c:pt>
                <c:pt idx="1444">
                  <c:v>17.048463999999999</c:v>
                </c:pt>
                <c:pt idx="1445">
                  <c:v>17.049911999999999</c:v>
                </c:pt>
                <c:pt idx="1446">
                  <c:v>17.051359999999999</c:v>
                </c:pt>
                <c:pt idx="1447">
                  <c:v>17.052807999999999</c:v>
                </c:pt>
                <c:pt idx="1448">
                  <c:v>17.054255999999999</c:v>
                </c:pt>
                <c:pt idx="1449">
                  <c:v>17.055703999999999</c:v>
                </c:pt>
                <c:pt idx="1450">
                  <c:v>17.05716</c:v>
                </c:pt>
                <c:pt idx="1451">
                  <c:v>17.058608</c:v>
                </c:pt>
                <c:pt idx="1452">
                  <c:v>17.060055999999999</c:v>
                </c:pt>
                <c:pt idx="1453">
                  <c:v>17.061503999999999</c:v>
                </c:pt>
                <c:pt idx="1454">
                  <c:v>17.062951999999999</c:v>
                </c:pt>
                <c:pt idx="1455">
                  <c:v>17.064408</c:v>
                </c:pt>
                <c:pt idx="1456">
                  <c:v>17.065856</c:v>
                </c:pt>
                <c:pt idx="1457">
                  <c:v>17.067304</c:v>
                </c:pt>
                <c:pt idx="1458">
                  <c:v>17.068752</c:v>
                </c:pt>
                <c:pt idx="1459">
                  <c:v>17.0702</c:v>
                </c:pt>
                <c:pt idx="1460">
                  <c:v>17.071648</c:v>
                </c:pt>
                <c:pt idx="1461">
                  <c:v>17.073096</c:v>
                </c:pt>
                <c:pt idx="1462">
                  <c:v>17.074543999999999</c:v>
                </c:pt>
                <c:pt idx="1463">
                  <c:v>17.075991999999999</c:v>
                </c:pt>
                <c:pt idx="1464">
                  <c:v>17.077439999999999</c:v>
                </c:pt>
                <c:pt idx="1465">
                  <c:v>17.078896</c:v>
                </c:pt>
                <c:pt idx="1466">
                  <c:v>17.080344</c:v>
                </c:pt>
                <c:pt idx="1467">
                  <c:v>17.081800000000001</c:v>
                </c:pt>
                <c:pt idx="1468">
                  <c:v>17.083248000000001</c:v>
                </c:pt>
                <c:pt idx="1469">
                  <c:v>17.084696000000001</c:v>
                </c:pt>
                <c:pt idx="1470">
                  <c:v>17.086144000000001</c:v>
                </c:pt>
                <c:pt idx="1471">
                  <c:v>17.087592000000001</c:v>
                </c:pt>
                <c:pt idx="1472">
                  <c:v>17.089047999999998</c:v>
                </c:pt>
                <c:pt idx="1473">
                  <c:v>17.090496000000002</c:v>
                </c:pt>
                <c:pt idx="1474">
                  <c:v>17.091944000000002</c:v>
                </c:pt>
                <c:pt idx="1475">
                  <c:v>17.093392000000001</c:v>
                </c:pt>
                <c:pt idx="1476">
                  <c:v>17.094840000000001</c:v>
                </c:pt>
                <c:pt idx="1477">
                  <c:v>17.096295999999999</c:v>
                </c:pt>
                <c:pt idx="1478">
                  <c:v>17.097743999999999</c:v>
                </c:pt>
                <c:pt idx="1479">
                  <c:v>17.0992</c:v>
                </c:pt>
                <c:pt idx="1480">
                  <c:v>17.100648</c:v>
                </c:pt>
                <c:pt idx="1481">
                  <c:v>17.102096</c:v>
                </c:pt>
                <c:pt idx="1482">
                  <c:v>17.103543999999999</c:v>
                </c:pt>
                <c:pt idx="1483">
                  <c:v>17.104991999999999</c:v>
                </c:pt>
                <c:pt idx="1484">
                  <c:v>17.106448</c:v>
                </c:pt>
                <c:pt idx="1485">
                  <c:v>17.107896</c:v>
                </c:pt>
                <c:pt idx="1486">
                  <c:v>17.109335999999999</c:v>
                </c:pt>
                <c:pt idx="1487">
                  <c:v>17.110783999999999</c:v>
                </c:pt>
                <c:pt idx="1488">
                  <c:v>17.112231999999999</c:v>
                </c:pt>
                <c:pt idx="1489">
                  <c:v>17.113688</c:v>
                </c:pt>
                <c:pt idx="1490">
                  <c:v>17.115136</c:v>
                </c:pt>
                <c:pt idx="1491">
                  <c:v>17.116584</c:v>
                </c:pt>
                <c:pt idx="1492">
                  <c:v>17.118031999999999</c:v>
                </c:pt>
                <c:pt idx="1493">
                  <c:v>17.119479999999999</c:v>
                </c:pt>
                <c:pt idx="1494">
                  <c:v>17.120927999999999</c:v>
                </c:pt>
                <c:pt idx="1495">
                  <c:v>17.122375999999999</c:v>
                </c:pt>
                <c:pt idx="1496">
                  <c:v>17.123832</c:v>
                </c:pt>
                <c:pt idx="1497">
                  <c:v>17.12528</c:v>
                </c:pt>
                <c:pt idx="1498">
                  <c:v>17.126728</c:v>
                </c:pt>
                <c:pt idx="1499">
                  <c:v>17.128176</c:v>
                </c:pt>
                <c:pt idx="1500">
                  <c:v>17.129624</c:v>
                </c:pt>
                <c:pt idx="1501">
                  <c:v>17.131080000000001</c:v>
                </c:pt>
                <c:pt idx="1502">
                  <c:v>17.132480000000001</c:v>
                </c:pt>
                <c:pt idx="1503">
                  <c:v>17.133856000000002</c:v>
                </c:pt>
                <c:pt idx="1504">
                  <c:v>17.135224000000001</c:v>
                </c:pt>
                <c:pt idx="1505">
                  <c:v>17.136592</c:v>
                </c:pt>
                <c:pt idx="1506">
                  <c:v>17.137968000000001</c:v>
                </c:pt>
                <c:pt idx="1507">
                  <c:v>17.139344000000001</c:v>
                </c:pt>
                <c:pt idx="1508">
                  <c:v>17.140727999999999</c:v>
                </c:pt>
                <c:pt idx="1509">
                  <c:v>17.142119999999998</c:v>
                </c:pt>
                <c:pt idx="1510">
                  <c:v>17.143512000000001</c:v>
                </c:pt>
                <c:pt idx="1511">
                  <c:v>17.144904</c:v>
                </c:pt>
                <c:pt idx="1512">
                  <c:v>17.146304000000001</c:v>
                </c:pt>
                <c:pt idx="1513">
                  <c:v>17.147696</c:v>
                </c:pt>
                <c:pt idx="1514">
                  <c:v>17.149080000000001</c:v>
                </c:pt>
                <c:pt idx="1515">
                  <c:v>17.150480000000002</c:v>
                </c:pt>
                <c:pt idx="1516">
                  <c:v>17.151872000000001</c:v>
                </c:pt>
                <c:pt idx="1517">
                  <c:v>17.153264</c:v>
                </c:pt>
                <c:pt idx="1518">
                  <c:v>17.154664</c:v>
                </c:pt>
                <c:pt idx="1519">
                  <c:v>17.156056</c:v>
                </c:pt>
                <c:pt idx="1520">
                  <c:v>17.157440000000001</c:v>
                </c:pt>
                <c:pt idx="1521">
                  <c:v>17.158823999999999</c:v>
                </c:pt>
                <c:pt idx="1522">
                  <c:v>17.160215999999998</c:v>
                </c:pt>
                <c:pt idx="1523">
                  <c:v>17.161608000000001</c:v>
                </c:pt>
                <c:pt idx="1524">
                  <c:v>17.163</c:v>
                </c:pt>
                <c:pt idx="1525">
                  <c:v>17.164391999999999</c:v>
                </c:pt>
                <c:pt idx="1526">
                  <c:v>17.165792</c:v>
                </c:pt>
                <c:pt idx="1527">
                  <c:v>17.167168</c:v>
                </c:pt>
                <c:pt idx="1528">
                  <c:v>17.168544000000001</c:v>
                </c:pt>
                <c:pt idx="1529">
                  <c:v>17.169944000000001</c:v>
                </c:pt>
                <c:pt idx="1530">
                  <c:v>17.171336</c:v>
                </c:pt>
                <c:pt idx="1531">
                  <c:v>17.172727999999999</c:v>
                </c:pt>
                <c:pt idx="1532">
                  <c:v>17.174112000000001</c:v>
                </c:pt>
                <c:pt idx="1533">
                  <c:v>17.175488000000001</c:v>
                </c:pt>
                <c:pt idx="1534">
                  <c:v>17.176863999999998</c:v>
                </c:pt>
                <c:pt idx="1535">
                  <c:v>17.178239999999999</c:v>
                </c:pt>
                <c:pt idx="1536">
                  <c:v>17.179632000000002</c:v>
                </c:pt>
                <c:pt idx="1537">
                  <c:v>17.181007999999999</c:v>
                </c:pt>
                <c:pt idx="1538">
                  <c:v>17.182400000000001</c:v>
                </c:pt>
                <c:pt idx="1539">
                  <c:v>17.183776000000002</c:v>
                </c:pt>
                <c:pt idx="1540">
                  <c:v>17.18516</c:v>
                </c:pt>
                <c:pt idx="1541">
                  <c:v>17.186551999999999</c:v>
                </c:pt>
                <c:pt idx="1542">
                  <c:v>17.187944000000002</c:v>
                </c:pt>
                <c:pt idx="1543">
                  <c:v>17.189328</c:v>
                </c:pt>
                <c:pt idx="1544">
                  <c:v>17.190704</c:v>
                </c:pt>
                <c:pt idx="1545">
                  <c:v>17.192095999999999</c:v>
                </c:pt>
                <c:pt idx="1546">
                  <c:v>17.193504000000001</c:v>
                </c:pt>
                <c:pt idx="1547">
                  <c:v>17.194896</c:v>
                </c:pt>
                <c:pt idx="1548">
                  <c:v>17.196287999999999</c:v>
                </c:pt>
                <c:pt idx="1549">
                  <c:v>17.197687999999999</c:v>
                </c:pt>
                <c:pt idx="1550">
                  <c:v>17.199079999999999</c:v>
                </c:pt>
                <c:pt idx="1551">
                  <c:v>17.200472000000001</c:v>
                </c:pt>
                <c:pt idx="1552">
                  <c:v>17.201864</c:v>
                </c:pt>
                <c:pt idx="1553">
                  <c:v>17.203240000000001</c:v>
                </c:pt>
                <c:pt idx="1554">
                  <c:v>17.204623999999999</c:v>
                </c:pt>
                <c:pt idx="1555">
                  <c:v>17.206016000000002</c:v>
                </c:pt>
                <c:pt idx="1556">
                  <c:v>17.207408000000001</c:v>
                </c:pt>
                <c:pt idx="1557">
                  <c:v>17.208791999999999</c:v>
                </c:pt>
                <c:pt idx="1558">
                  <c:v>17.210167999999999</c:v>
                </c:pt>
                <c:pt idx="1559">
                  <c:v>17.211544</c:v>
                </c:pt>
                <c:pt idx="1560">
                  <c:v>17.212952000000001</c:v>
                </c:pt>
                <c:pt idx="1561">
                  <c:v>17.214344000000001</c:v>
                </c:pt>
                <c:pt idx="1562">
                  <c:v>17.215720000000001</c:v>
                </c:pt>
                <c:pt idx="1563">
                  <c:v>17.217120000000001</c:v>
                </c:pt>
                <c:pt idx="1564">
                  <c:v>17.218512</c:v>
                </c:pt>
                <c:pt idx="1565">
                  <c:v>17.219904</c:v>
                </c:pt>
                <c:pt idx="1566">
                  <c:v>17.22128</c:v>
                </c:pt>
                <c:pt idx="1567">
                  <c:v>17.222671999999999</c:v>
                </c:pt>
                <c:pt idx="1568">
                  <c:v>17.224072</c:v>
                </c:pt>
                <c:pt idx="1569">
                  <c:v>17.225448</c:v>
                </c:pt>
                <c:pt idx="1570">
                  <c:v>17.226839999999999</c:v>
                </c:pt>
                <c:pt idx="1571">
                  <c:v>17.228248000000001</c:v>
                </c:pt>
                <c:pt idx="1572">
                  <c:v>17.22964</c:v>
                </c:pt>
                <c:pt idx="1573">
                  <c:v>17.231031999999999</c:v>
                </c:pt>
                <c:pt idx="1574">
                  <c:v>17.232416000000001</c:v>
                </c:pt>
                <c:pt idx="1575">
                  <c:v>17.233792000000001</c:v>
                </c:pt>
                <c:pt idx="1576">
                  <c:v>17.235168000000002</c:v>
                </c:pt>
                <c:pt idx="1577">
                  <c:v>17.236567999999998</c:v>
                </c:pt>
                <c:pt idx="1578">
                  <c:v>17.237960000000001</c:v>
                </c:pt>
                <c:pt idx="1579">
                  <c:v>17.239336000000002</c:v>
                </c:pt>
                <c:pt idx="1580">
                  <c:v>17.240728000000001</c:v>
                </c:pt>
                <c:pt idx="1581">
                  <c:v>17.242104000000001</c:v>
                </c:pt>
                <c:pt idx="1582">
                  <c:v>17.243480000000002</c:v>
                </c:pt>
                <c:pt idx="1583">
                  <c:v>17.244855999999999</c:v>
                </c:pt>
                <c:pt idx="1584">
                  <c:v>17.246248000000001</c:v>
                </c:pt>
                <c:pt idx="1585">
                  <c:v>17.247631999999999</c:v>
                </c:pt>
                <c:pt idx="1586">
                  <c:v>17.249023999999999</c:v>
                </c:pt>
                <c:pt idx="1587">
                  <c:v>17.250416000000001</c:v>
                </c:pt>
                <c:pt idx="1588">
                  <c:v>17.251823999999999</c:v>
                </c:pt>
                <c:pt idx="1589">
                  <c:v>17.253215999999998</c:v>
                </c:pt>
                <c:pt idx="1590">
                  <c:v>17.254591999999999</c:v>
                </c:pt>
                <c:pt idx="1591">
                  <c:v>17.255976</c:v>
                </c:pt>
                <c:pt idx="1592">
                  <c:v>17.257368</c:v>
                </c:pt>
                <c:pt idx="1593">
                  <c:v>17.258763999999999</c:v>
                </c:pt>
                <c:pt idx="1594">
                  <c:v>17.260159999999999</c:v>
                </c:pt>
                <c:pt idx="1595">
                  <c:v>17.261559999999999</c:v>
                </c:pt>
                <c:pt idx="1596">
                  <c:v>17.262936</c:v>
                </c:pt>
                <c:pt idx="1597">
                  <c:v>17.264327999999999</c:v>
                </c:pt>
                <c:pt idx="1598">
                  <c:v>17.265703999999999</c:v>
                </c:pt>
                <c:pt idx="1599">
                  <c:v>17.267088000000001</c:v>
                </c:pt>
                <c:pt idx="1600">
                  <c:v>22.26848</c:v>
                </c:pt>
                <c:pt idx="1601">
                  <c:v>22.269856000000001</c:v>
                </c:pt>
                <c:pt idx="1602">
                  <c:v>22.271232000000001</c:v>
                </c:pt>
                <c:pt idx="1603">
                  <c:v>22.272615999999999</c:v>
                </c:pt>
                <c:pt idx="1604">
                  <c:v>22.273992</c:v>
                </c:pt>
                <c:pt idx="1605">
                  <c:v>22.275383999999999</c:v>
                </c:pt>
                <c:pt idx="1606">
                  <c:v>22.276759999999999</c:v>
                </c:pt>
                <c:pt idx="1607">
                  <c:v>22.278136</c:v>
                </c:pt>
                <c:pt idx="1608">
                  <c:v>22.279512</c:v>
                </c:pt>
                <c:pt idx="1609">
                  <c:v>22.280904</c:v>
                </c:pt>
                <c:pt idx="1610">
                  <c:v>22.282295999999999</c:v>
                </c:pt>
                <c:pt idx="1611">
                  <c:v>22.28368</c:v>
                </c:pt>
                <c:pt idx="1612">
                  <c:v>22.285056000000001</c:v>
                </c:pt>
                <c:pt idx="1613">
                  <c:v>22.286448</c:v>
                </c:pt>
                <c:pt idx="1614">
                  <c:v>22.287856000000001</c:v>
                </c:pt>
                <c:pt idx="1615">
                  <c:v>22.289248000000001</c:v>
                </c:pt>
                <c:pt idx="1616">
                  <c:v>22.29064</c:v>
                </c:pt>
                <c:pt idx="1617">
                  <c:v>22.292024000000001</c:v>
                </c:pt>
                <c:pt idx="1618">
                  <c:v>22.293416000000001</c:v>
                </c:pt>
                <c:pt idx="1619">
                  <c:v>22.294796000000002</c:v>
                </c:pt>
                <c:pt idx="1620">
                  <c:v>22.296192000000001</c:v>
                </c:pt>
                <c:pt idx="1621">
                  <c:v>22.297567999999998</c:v>
                </c:pt>
                <c:pt idx="1622">
                  <c:v>22.298960000000001</c:v>
                </c:pt>
                <c:pt idx="1623">
                  <c:v>22.300352</c:v>
                </c:pt>
                <c:pt idx="1624">
                  <c:v>22.301728000000001</c:v>
                </c:pt>
                <c:pt idx="1625">
                  <c:v>22.303135999999999</c:v>
                </c:pt>
                <c:pt idx="1626">
                  <c:v>22.304511999999999</c:v>
                </c:pt>
                <c:pt idx="1627">
                  <c:v>22.305904000000002</c:v>
                </c:pt>
                <c:pt idx="1628">
                  <c:v>22.307303999999998</c:v>
                </c:pt>
                <c:pt idx="1629">
                  <c:v>22.308679999999999</c:v>
                </c:pt>
                <c:pt idx="1630">
                  <c:v>22.310055999999999</c:v>
                </c:pt>
                <c:pt idx="1631">
                  <c:v>22.311456</c:v>
                </c:pt>
                <c:pt idx="1632">
                  <c:v>22.312832</c:v>
                </c:pt>
                <c:pt idx="1633">
                  <c:v>22.314208000000001</c:v>
                </c:pt>
                <c:pt idx="1634">
                  <c:v>22.3156</c:v>
                </c:pt>
                <c:pt idx="1635">
                  <c:v>22.316976</c:v>
                </c:pt>
                <c:pt idx="1636">
                  <c:v>22.318352000000001</c:v>
                </c:pt>
                <c:pt idx="1637">
                  <c:v>22.319728000000001</c:v>
                </c:pt>
                <c:pt idx="1638">
                  <c:v>22.321103999999998</c:v>
                </c:pt>
                <c:pt idx="1639">
                  <c:v>22.322496000000001</c:v>
                </c:pt>
                <c:pt idx="1640">
                  <c:v>22.323872000000001</c:v>
                </c:pt>
                <c:pt idx="1641">
                  <c:v>22.325264000000001</c:v>
                </c:pt>
                <c:pt idx="1642">
                  <c:v>22.326640000000001</c:v>
                </c:pt>
                <c:pt idx="1643">
                  <c:v>22.328032</c:v>
                </c:pt>
                <c:pt idx="1644">
                  <c:v>22.329423999999999</c:v>
                </c:pt>
                <c:pt idx="1645">
                  <c:v>22.330824</c:v>
                </c:pt>
                <c:pt idx="1646">
                  <c:v>22.3322</c:v>
                </c:pt>
                <c:pt idx="1647">
                  <c:v>22.333591999999999</c:v>
                </c:pt>
                <c:pt idx="1648">
                  <c:v>22.334976000000001</c:v>
                </c:pt>
                <c:pt idx="1649">
                  <c:v>22.336352000000002</c:v>
                </c:pt>
                <c:pt idx="1650">
                  <c:v>22.337744000000001</c:v>
                </c:pt>
                <c:pt idx="1651">
                  <c:v>22.339144000000001</c:v>
                </c:pt>
                <c:pt idx="1652">
                  <c:v>22.340544000000001</c:v>
                </c:pt>
                <c:pt idx="1653">
                  <c:v>22.341936</c:v>
                </c:pt>
                <c:pt idx="1654">
                  <c:v>22.343312000000001</c:v>
                </c:pt>
                <c:pt idx="1655">
                  <c:v>22.344688000000001</c:v>
                </c:pt>
                <c:pt idx="1656">
                  <c:v>22.346080000000001</c:v>
                </c:pt>
                <c:pt idx="1657">
                  <c:v>22.347472</c:v>
                </c:pt>
                <c:pt idx="1658">
                  <c:v>22.348863999999999</c:v>
                </c:pt>
                <c:pt idx="1659">
                  <c:v>22.350263999999999</c:v>
                </c:pt>
                <c:pt idx="1660">
                  <c:v>22.35164</c:v>
                </c:pt>
                <c:pt idx="1661">
                  <c:v>22.353031999999999</c:v>
                </c:pt>
                <c:pt idx="1662">
                  <c:v>22.354416000000001</c:v>
                </c:pt>
                <c:pt idx="1663">
                  <c:v>22.355816000000001</c:v>
                </c:pt>
                <c:pt idx="1664">
                  <c:v>22.357192000000001</c:v>
                </c:pt>
                <c:pt idx="1665">
                  <c:v>22.358575999999999</c:v>
                </c:pt>
                <c:pt idx="1666">
                  <c:v>22.359952</c:v>
                </c:pt>
                <c:pt idx="1667">
                  <c:v>22.361328</c:v>
                </c:pt>
                <c:pt idx="1668">
                  <c:v>22.362711999999998</c:v>
                </c:pt>
                <c:pt idx="1669">
                  <c:v>22.364104000000001</c:v>
                </c:pt>
                <c:pt idx="1670">
                  <c:v>22.365496</c:v>
                </c:pt>
                <c:pt idx="1671">
                  <c:v>22.366872000000001</c:v>
                </c:pt>
                <c:pt idx="1672">
                  <c:v>22.368248000000001</c:v>
                </c:pt>
                <c:pt idx="1673">
                  <c:v>22.36964</c:v>
                </c:pt>
                <c:pt idx="1674">
                  <c:v>22.371032</c:v>
                </c:pt>
                <c:pt idx="1675">
                  <c:v>22.372408</c:v>
                </c:pt>
                <c:pt idx="1676">
                  <c:v>22.373816000000001</c:v>
                </c:pt>
                <c:pt idx="1677">
                  <c:v>22.375208000000001</c:v>
                </c:pt>
                <c:pt idx="1678">
                  <c:v>22.376584000000001</c:v>
                </c:pt>
                <c:pt idx="1679">
                  <c:v>22.377991999999999</c:v>
                </c:pt>
                <c:pt idx="1680">
                  <c:v>22.379391999999999</c:v>
                </c:pt>
                <c:pt idx="1681">
                  <c:v>22.380768</c:v>
                </c:pt>
                <c:pt idx="1682">
                  <c:v>22.382168</c:v>
                </c:pt>
                <c:pt idx="1683">
                  <c:v>22.383559999999999</c:v>
                </c:pt>
                <c:pt idx="1684">
                  <c:v>22.384951999999998</c:v>
                </c:pt>
                <c:pt idx="1685">
                  <c:v>22.386344000000001</c:v>
                </c:pt>
                <c:pt idx="1686">
                  <c:v>22.387720000000002</c:v>
                </c:pt>
                <c:pt idx="1687">
                  <c:v>22.389127999999999</c:v>
                </c:pt>
                <c:pt idx="1688">
                  <c:v>22.390519999999999</c:v>
                </c:pt>
                <c:pt idx="1689">
                  <c:v>22.391895999999999</c:v>
                </c:pt>
                <c:pt idx="1690">
                  <c:v>22.393304000000001</c:v>
                </c:pt>
                <c:pt idx="1691">
                  <c:v>22.394680000000001</c:v>
                </c:pt>
                <c:pt idx="1692">
                  <c:v>22.396072</c:v>
                </c:pt>
                <c:pt idx="1693">
                  <c:v>22.397455999999998</c:v>
                </c:pt>
                <c:pt idx="1694">
                  <c:v>22.398848000000001</c:v>
                </c:pt>
                <c:pt idx="1695">
                  <c:v>22.40024</c:v>
                </c:pt>
                <c:pt idx="1696">
                  <c:v>22.401624000000002</c:v>
                </c:pt>
                <c:pt idx="1697">
                  <c:v>22.402999999999999</c:v>
                </c:pt>
                <c:pt idx="1698">
                  <c:v>22.404375999999999</c:v>
                </c:pt>
                <c:pt idx="1699">
                  <c:v>22.405767999999998</c:v>
                </c:pt>
                <c:pt idx="1700">
                  <c:v>22.407167999999999</c:v>
                </c:pt>
                <c:pt idx="1701">
                  <c:v>22.408560000000001</c:v>
                </c:pt>
                <c:pt idx="1702">
                  <c:v>22.409991999999999</c:v>
                </c:pt>
                <c:pt idx="1703">
                  <c:v>22.411439999999999</c:v>
                </c:pt>
                <c:pt idx="1704">
                  <c:v>22.412896</c:v>
                </c:pt>
                <c:pt idx="1705">
                  <c:v>22.414344</c:v>
                </c:pt>
                <c:pt idx="1706">
                  <c:v>22.415800000000001</c:v>
                </c:pt>
                <c:pt idx="1707">
                  <c:v>22.417248000000001</c:v>
                </c:pt>
                <c:pt idx="1708">
                  <c:v>22.418700000000001</c:v>
                </c:pt>
                <c:pt idx="1709">
                  <c:v>22.420152000000002</c:v>
                </c:pt>
                <c:pt idx="1710">
                  <c:v>22.421600000000002</c:v>
                </c:pt>
                <c:pt idx="1711">
                  <c:v>22.423055999999999</c:v>
                </c:pt>
                <c:pt idx="1712">
                  <c:v>22.424503999999999</c:v>
                </c:pt>
                <c:pt idx="1713">
                  <c:v>22.425951999999999</c:v>
                </c:pt>
                <c:pt idx="1714">
                  <c:v>22.427399999999999</c:v>
                </c:pt>
                <c:pt idx="1715">
                  <c:v>22.428847999999999</c:v>
                </c:pt>
                <c:pt idx="1716">
                  <c:v>22.430295999999998</c:v>
                </c:pt>
                <c:pt idx="1717">
                  <c:v>22.431743999999998</c:v>
                </c:pt>
                <c:pt idx="1718">
                  <c:v>22.433199999999999</c:v>
                </c:pt>
                <c:pt idx="1719">
                  <c:v>22.434647999999999</c:v>
                </c:pt>
                <c:pt idx="1720">
                  <c:v>22.436095999999999</c:v>
                </c:pt>
                <c:pt idx="1721">
                  <c:v>22.437543999999999</c:v>
                </c:pt>
                <c:pt idx="1722">
                  <c:v>22.438991999999999</c:v>
                </c:pt>
                <c:pt idx="1723">
                  <c:v>22.440439999999999</c:v>
                </c:pt>
                <c:pt idx="1724">
                  <c:v>22.441887999999999</c:v>
                </c:pt>
                <c:pt idx="1725">
                  <c:v>22.443335999999999</c:v>
                </c:pt>
                <c:pt idx="1726">
                  <c:v>22.444783999999999</c:v>
                </c:pt>
                <c:pt idx="1727">
                  <c:v>22.446231999999998</c:v>
                </c:pt>
                <c:pt idx="1728">
                  <c:v>22.447679999999998</c:v>
                </c:pt>
                <c:pt idx="1729">
                  <c:v>22.449128000000002</c:v>
                </c:pt>
                <c:pt idx="1730">
                  <c:v>22.450583999999999</c:v>
                </c:pt>
                <c:pt idx="1731">
                  <c:v>22.452031999999999</c:v>
                </c:pt>
                <c:pt idx="1732">
                  <c:v>22.453479999999999</c:v>
                </c:pt>
                <c:pt idx="1733">
                  <c:v>22.454927999999999</c:v>
                </c:pt>
                <c:pt idx="1734">
                  <c:v>22.456375999999999</c:v>
                </c:pt>
                <c:pt idx="1735">
                  <c:v>22.457832</c:v>
                </c:pt>
                <c:pt idx="1736">
                  <c:v>22.45928</c:v>
                </c:pt>
                <c:pt idx="1737">
                  <c:v>22.460728</c:v>
                </c:pt>
                <c:pt idx="1738">
                  <c:v>22.462175999999999</c:v>
                </c:pt>
                <c:pt idx="1739">
                  <c:v>22.463623999999999</c:v>
                </c:pt>
                <c:pt idx="1740">
                  <c:v>22.46508</c:v>
                </c:pt>
                <c:pt idx="1741">
                  <c:v>22.466528</c:v>
                </c:pt>
                <c:pt idx="1742">
                  <c:v>22.467984000000001</c:v>
                </c:pt>
                <c:pt idx="1743">
                  <c:v>22.469432000000001</c:v>
                </c:pt>
                <c:pt idx="1744">
                  <c:v>22.470880000000001</c:v>
                </c:pt>
                <c:pt idx="1745">
                  <c:v>22.472335999999999</c:v>
                </c:pt>
                <c:pt idx="1746">
                  <c:v>22.473783999999998</c:v>
                </c:pt>
                <c:pt idx="1747">
                  <c:v>22.475239999999999</c:v>
                </c:pt>
                <c:pt idx="1748">
                  <c:v>22.476687999999999</c:v>
                </c:pt>
                <c:pt idx="1749">
                  <c:v>22.478135999999999</c:v>
                </c:pt>
                <c:pt idx="1750">
                  <c:v>22.479583999999999</c:v>
                </c:pt>
                <c:pt idx="1751">
                  <c:v>22.481031999999999</c:v>
                </c:pt>
                <c:pt idx="1752">
                  <c:v>22.482479999999999</c:v>
                </c:pt>
                <c:pt idx="1753">
                  <c:v>22.483927999999999</c:v>
                </c:pt>
                <c:pt idx="1754">
                  <c:v>22.485375999999999</c:v>
                </c:pt>
                <c:pt idx="1755">
                  <c:v>22.486823999999999</c:v>
                </c:pt>
                <c:pt idx="1756">
                  <c:v>22.488271999999998</c:v>
                </c:pt>
                <c:pt idx="1757">
                  <c:v>22.489719999999998</c:v>
                </c:pt>
                <c:pt idx="1758">
                  <c:v>22.491167999999998</c:v>
                </c:pt>
                <c:pt idx="1759">
                  <c:v>22.492616000000002</c:v>
                </c:pt>
                <c:pt idx="1760">
                  <c:v>22.494064000000002</c:v>
                </c:pt>
                <c:pt idx="1761">
                  <c:v>22.495512000000002</c:v>
                </c:pt>
                <c:pt idx="1762">
                  <c:v>22.496960000000001</c:v>
                </c:pt>
                <c:pt idx="1763">
                  <c:v>22.498408000000001</c:v>
                </c:pt>
                <c:pt idx="1764">
                  <c:v>22.499856000000001</c:v>
                </c:pt>
                <c:pt idx="1765">
                  <c:v>22.501304000000001</c:v>
                </c:pt>
                <c:pt idx="1766">
                  <c:v>22.502752000000001</c:v>
                </c:pt>
                <c:pt idx="1767">
                  <c:v>22.504200000000001</c:v>
                </c:pt>
                <c:pt idx="1768">
                  <c:v>22.505648000000001</c:v>
                </c:pt>
                <c:pt idx="1769">
                  <c:v>22.507096000000001</c:v>
                </c:pt>
                <c:pt idx="1770">
                  <c:v>22.508544000000001</c:v>
                </c:pt>
                <c:pt idx="1771">
                  <c:v>22.509992</c:v>
                </c:pt>
                <c:pt idx="1772">
                  <c:v>22.511431999999999</c:v>
                </c:pt>
                <c:pt idx="1773">
                  <c:v>22.512879999999999</c:v>
                </c:pt>
                <c:pt idx="1774">
                  <c:v>22.514336</c:v>
                </c:pt>
                <c:pt idx="1775">
                  <c:v>22.515784</c:v>
                </c:pt>
                <c:pt idx="1776">
                  <c:v>22.517232</c:v>
                </c:pt>
                <c:pt idx="1777">
                  <c:v>22.51868</c:v>
                </c:pt>
                <c:pt idx="1778">
                  <c:v>22.520128</c:v>
                </c:pt>
                <c:pt idx="1779">
                  <c:v>22.521576</c:v>
                </c:pt>
                <c:pt idx="1780">
                  <c:v>22.523023999999999</c:v>
                </c:pt>
                <c:pt idx="1781">
                  <c:v>22.524480000000001</c:v>
                </c:pt>
                <c:pt idx="1782">
                  <c:v>22.525928</c:v>
                </c:pt>
                <c:pt idx="1783">
                  <c:v>22.527376</c:v>
                </c:pt>
                <c:pt idx="1784">
                  <c:v>22.528824</c:v>
                </c:pt>
                <c:pt idx="1785">
                  <c:v>22.530272</c:v>
                </c:pt>
                <c:pt idx="1786">
                  <c:v>22.531728000000001</c:v>
                </c:pt>
                <c:pt idx="1787">
                  <c:v>22.533176000000001</c:v>
                </c:pt>
                <c:pt idx="1788">
                  <c:v>22.534631999999998</c:v>
                </c:pt>
                <c:pt idx="1789">
                  <c:v>22.536079999999998</c:v>
                </c:pt>
                <c:pt idx="1790">
                  <c:v>22.537527999999998</c:v>
                </c:pt>
                <c:pt idx="1791">
                  <c:v>22.538976000000002</c:v>
                </c:pt>
                <c:pt idx="1792">
                  <c:v>22.540424000000002</c:v>
                </c:pt>
                <c:pt idx="1793">
                  <c:v>22.541879999999999</c:v>
                </c:pt>
                <c:pt idx="1794">
                  <c:v>22.543327999999999</c:v>
                </c:pt>
                <c:pt idx="1795">
                  <c:v>22.544775999999999</c:v>
                </c:pt>
                <c:pt idx="1796">
                  <c:v>22.546223999999999</c:v>
                </c:pt>
                <c:pt idx="1797">
                  <c:v>22.547671999999999</c:v>
                </c:pt>
                <c:pt idx="1798">
                  <c:v>22.549119999999998</c:v>
                </c:pt>
                <c:pt idx="1799">
                  <c:v>22.550560000000001</c:v>
                </c:pt>
                <c:pt idx="1800">
                  <c:v>22.552008000000001</c:v>
                </c:pt>
                <c:pt idx="1801">
                  <c:v>22.553456000000001</c:v>
                </c:pt>
                <c:pt idx="1802">
                  <c:v>22.554904000000001</c:v>
                </c:pt>
                <c:pt idx="1803">
                  <c:v>22.556352</c:v>
                </c:pt>
                <c:pt idx="1804">
                  <c:v>22.5578</c:v>
                </c:pt>
                <c:pt idx="1805">
                  <c:v>22.559248</c:v>
                </c:pt>
                <c:pt idx="1806">
                  <c:v>22.560696</c:v>
                </c:pt>
                <c:pt idx="1807">
                  <c:v>22.562144</c:v>
                </c:pt>
                <c:pt idx="1808">
                  <c:v>22.563592</c:v>
                </c:pt>
                <c:pt idx="1809">
                  <c:v>22.56504</c:v>
                </c:pt>
                <c:pt idx="1810">
                  <c:v>22.566496000000001</c:v>
                </c:pt>
                <c:pt idx="1811">
                  <c:v>22.567936</c:v>
                </c:pt>
                <c:pt idx="1812">
                  <c:v>22.569392000000001</c:v>
                </c:pt>
                <c:pt idx="1813">
                  <c:v>22.57084</c:v>
                </c:pt>
                <c:pt idx="1814">
                  <c:v>22.572288</c:v>
                </c:pt>
                <c:pt idx="1815">
                  <c:v>22.573744000000001</c:v>
                </c:pt>
                <c:pt idx="1816">
                  <c:v>22.575192000000001</c:v>
                </c:pt>
                <c:pt idx="1817">
                  <c:v>22.576647999999999</c:v>
                </c:pt>
                <c:pt idx="1818">
                  <c:v>22.578088000000001</c:v>
                </c:pt>
                <c:pt idx="1819">
                  <c:v>22.579536000000001</c:v>
                </c:pt>
                <c:pt idx="1820">
                  <c:v>22.580984000000001</c:v>
                </c:pt>
                <c:pt idx="1821">
                  <c:v>22.582432000000001</c:v>
                </c:pt>
                <c:pt idx="1822">
                  <c:v>22.583888000000002</c:v>
                </c:pt>
                <c:pt idx="1823">
                  <c:v>22.585336000000002</c:v>
                </c:pt>
                <c:pt idx="1824">
                  <c:v>22.586791999999999</c:v>
                </c:pt>
                <c:pt idx="1825">
                  <c:v>22.588239999999999</c:v>
                </c:pt>
                <c:pt idx="1826">
                  <c:v>22.589687999999999</c:v>
                </c:pt>
                <c:pt idx="1827">
                  <c:v>22.591135999999999</c:v>
                </c:pt>
                <c:pt idx="1828">
                  <c:v>22.592583999999999</c:v>
                </c:pt>
                <c:pt idx="1829">
                  <c:v>22.59404</c:v>
                </c:pt>
                <c:pt idx="1830">
                  <c:v>22.595488</c:v>
                </c:pt>
                <c:pt idx="1831">
                  <c:v>22.596935999999999</c:v>
                </c:pt>
                <c:pt idx="1832">
                  <c:v>22.598383999999999</c:v>
                </c:pt>
                <c:pt idx="1833">
                  <c:v>22.599831999999999</c:v>
                </c:pt>
                <c:pt idx="1834">
                  <c:v>22.601279999999999</c:v>
                </c:pt>
                <c:pt idx="1835">
                  <c:v>22.602727999999999</c:v>
                </c:pt>
                <c:pt idx="1836">
                  <c:v>22.604175999999999</c:v>
                </c:pt>
                <c:pt idx="1837">
                  <c:v>22.605623999999999</c:v>
                </c:pt>
                <c:pt idx="1838">
                  <c:v>22.607071999999999</c:v>
                </c:pt>
                <c:pt idx="1839">
                  <c:v>22.608519999999999</c:v>
                </c:pt>
                <c:pt idx="1840">
                  <c:v>22.609967999999999</c:v>
                </c:pt>
                <c:pt idx="1841">
                  <c:v>22.611415999999998</c:v>
                </c:pt>
                <c:pt idx="1842">
                  <c:v>22.612863999999998</c:v>
                </c:pt>
                <c:pt idx="1843">
                  <c:v>22.614312000000002</c:v>
                </c:pt>
                <c:pt idx="1844">
                  <c:v>22.615760000000002</c:v>
                </c:pt>
                <c:pt idx="1845">
                  <c:v>22.617208000000002</c:v>
                </c:pt>
                <c:pt idx="1846">
                  <c:v>22.618663999999999</c:v>
                </c:pt>
                <c:pt idx="1847">
                  <c:v>22.620111999999999</c:v>
                </c:pt>
                <c:pt idx="1848">
                  <c:v>22.621568</c:v>
                </c:pt>
                <c:pt idx="1849">
                  <c:v>22.623016</c:v>
                </c:pt>
                <c:pt idx="1850">
                  <c:v>22.624464</c:v>
                </c:pt>
                <c:pt idx="1851">
                  <c:v>22.625912</c:v>
                </c:pt>
                <c:pt idx="1852">
                  <c:v>22.627359999999999</c:v>
                </c:pt>
                <c:pt idx="1853">
                  <c:v>22.628807999999999</c:v>
                </c:pt>
                <c:pt idx="1854">
                  <c:v>22.630255999999999</c:v>
                </c:pt>
                <c:pt idx="1855">
                  <c:v>22.631703999999999</c:v>
                </c:pt>
                <c:pt idx="1856">
                  <c:v>22.633151999999999</c:v>
                </c:pt>
                <c:pt idx="1857">
                  <c:v>22.634599999999999</c:v>
                </c:pt>
                <c:pt idx="1858">
                  <c:v>22.636047999999999</c:v>
                </c:pt>
                <c:pt idx="1859">
                  <c:v>22.637495999999999</c:v>
                </c:pt>
                <c:pt idx="1860">
                  <c:v>22.638943999999999</c:v>
                </c:pt>
                <c:pt idx="1861">
                  <c:v>22.640391999999999</c:v>
                </c:pt>
                <c:pt idx="1862">
                  <c:v>22.641839999999998</c:v>
                </c:pt>
                <c:pt idx="1863">
                  <c:v>22.643295999999999</c:v>
                </c:pt>
                <c:pt idx="1864">
                  <c:v>22.644736000000002</c:v>
                </c:pt>
                <c:pt idx="1865">
                  <c:v>22.646191999999999</c:v>
                </c:pt>
                <c:pt idx="1866">
                  <c:v>22.647639999999999</c:v>
                </c:pt>
                <c:pt idx="1867">
                  <c:v>22.649087999999999</c:v>
                </c:pt>
                <c:pt idx="1868">
                  <c:v>22.650535999999999</c:v>
                </c:pt>
                <c:pt idx="1869">
                  <c:v>22.651983999999999</c:v>
                </c:pt>
                <c:pt idx="1870">
                  <c:v>22.653431999999999</c:v>
                </c:pt>
                <c:pt idx="1871">
                  <c:v>22.654879999999999</c:v>
                </c:pt>
                <c:pt idx="1872">
                  <c:v>22.656327999999998</c:v>
                </c:pt>
                <c:pt idx="1873">
                  <c:v>22.657775999999998</c:v>
                </c:pt>
                <c:pt idx="1874">
                  <c:v>22.659223999999998</c:v>
                </c:pt>
                <c:pt idx="1875">
                  <c:v>22.660679999999999</c:v>
                </c:pt>
                <c:pt idx="1876">
                  <c:v>22.662127999999999</c:v>
                </c:pt>
                <c:pt idx="1877">
                  <c:v>22.663584</c:v>
                </c:pt>
                <c:pt idx="1878">
                  <c:v>22.665032</c:v>
                </c:pt>
                <c:pt idx="1879">
                  <c:v>22.66648</c:v>
                </c:pt>
                <c:pt idx="1880">
                  <c:v>22.667936000000001</c:v>
                </c:pt>
                <c:pt idx="1881">
                  <c:v>22.669384000000001</c:v>
                </c:pt>
                <c:pt idx="1882">
                  <c:v>22.670839999999998</c:v>
                </c:pt>
                <c:pt idx="1883">
                  <c:v>22.672288000000002</c:v>
                </c:pt>
                <c:pt idx="1884">
                  <c:v>22.673736000000002</c:v>
                </c:pt>
                <c:pt idx="1885">
                  <c:v>22.675184000000002</c:v>
                </c:pt>
                <c:pt idx="1886">
                  <c:v>22.676632000000001</c:v>
                </c:pt>
                <c:pt idx="1887">
                  <c:v>22.678072</c:v>
                </c:pt>
                <c:pt idx="1888">
                  <c:v>22.67952</c:v>
                </c:pt>
                <c:pt idx="1889">
                  <c:v>22.680976000000001</c:v>
                </c:pt>
                <c:pt idx="1890">
                  <c:v>22.682424000000001</c:v>
                </c:pt>
                <c:pt idx="1891">
                  <c:v>22.683872000000001</c:v>
                </c:pt>
                <c:pt idx="1892">
                  <c:v>22.685320000000001</c:v>
                </c:pt>
                <c:pt idx="1893">
                  <c:v>22.686768000000001</c:v>
                </c:pt>
                <c:pt idx="1894">
                  <c:v>22.688224000000002</c:v>
                </c:pt>
                <c:pt idx="1895">
                  <c:v>22.689672000000002</c:v>
                </c:pt>
                <c:pt idx="1896">
                  <c:v>22.691120000000002</c:v>
                </c:pt>
                <c:pt idx="1897">
                  <c:v>22.692568000000001</c:v>
                </c:pt>
                <c:pt idx="1898">
                  <c:v>22.694016000000001</c:v>
                </c:pt>
                <c:pt idx="1899">
                  <c:v>22.695471999999999</c:v>
                </c:pt>
                <c:pt idx="1900">
                  <c:v>22.696928</c:v>
                </c:pt>
                <c:pt idx="1901">
                  <c:v>22.698384000000001</c:v>
                </c:pt>
                <c:pt idx="1902">
                  <c:v>22.699776</c:v>
                </c:pt>
                <c:pt idx="1903">
                  <c:v>22.701160000000002</c:v>
                </c:pt>
                <c:pt idx="1904">
                  <c:v>22.702535999999998</c:v>
                </c:pt>
                <c:pt idx="1905">
                  <c:v>22.703904000000001</c:v>
                </c:pt>
                <c:pt idx="1906">
                  <c:v>22.705287999999999</c:v>
                </c:pt>
                <c:pt idx="1907">
                  <c:v>22.706664</c:v>
                </c:pt>
                <c:pt idx="1908">
                  <c:v>22.708048000000002</c:v>
                </c:pt>
                <c:pt idx="1909">
                  <c:v>22.709440000000001</c:v>
                </c:pt>
                <c:pt idx="1910">
                  <c:v>22.710840000000001</c:v>
                </c:pt>
                <c:pt idx="1911">
                  <c:v>22.712223999999999</c:v>
                </c:pt>
                <c:pt idx="1912">
                  <c:v>22.713612000000001</c:v>
                </c:pt>
                <c:pt idx="1913">
                  <c:v>22.715</c:v>
                </c:pt>
                <c:pt idx="1914">
                  <c:v>22.716384000000001</c:v>
                </c:pt>
                <c:pt idx="1915">
                  <c:v>22.717776000000001</c:v>
                </c:pt>
                <c:pt idx="1916">
                  <c:v>22.719168</c:v>
                </c:pt>
                <c:pt idx="1917">
                  <c:v>22.720559999999999</c:v>
                </c:pt>
                <c:pt idx="1918">
                  <c:v>22.721959999999999</c:v>
                </c:pt>
                <c:pt idx="1919">
                  <c:v>22.723344000000001</c:v>
                </c:pt>
                <c:pt idx="1920">
                  <c:v>22.724727999999999</c:v>
                </c:pt>
                <c:pt idx="1921">
                  <c:v>22.726127999999999</c:v>
                </c:pt>
                <c:pt idx="1922">
                  <c:v>22.727519999999998</c:v>
                </c:pt>
                <c:pt idx="1923">
                  <c:v>22.728904</c:v>
                </c:pt>
                <c:pt idx="1924">
                  <c:v>22.730304</c:v>
                </c:pt>
                <c:pt idx="1925">
                  <c:v>22.731695999999999</c:v>
                </c:pt>
                <c:pt idx="1926">
                  <c:v>22.733087999999999</c:v>
                </c:pt>
                <c:pt idx="1927">
                  <c:v>22.734480000000001</c:v>
                </c:pt>
                <c:pt idx="1928">
                  <c:v>22.735872000000001</c:v>
                </c:pt>
                <c:pt idx="1929">
                  <c:v>22.737264</c:v>
                </c:pt>
                <c:pt idx="1930">
                  <c:v>22.738655999999999</c:v>
                </c:pt>
                <c:pt idx="1931">
                  <c:v>22.740048000000002</c:v>
                </c:pt>
                <c:pt idx="1932">
                  <c:v>22.741440000000001</c:v>
                </c:pt>
                <c:pt idx="1933">
                  <c:v>22.742832</c:v>
                </c:pt>
                <c:pt idx="1934">
                  <c:v>22.744223999999999</c:v>
                </c:pt>
                <c:pt idx="1935">
                  <c:v>22.745623999999999</c:v>
                </c:pt>
                <c:pt idx="1936">
                  <c:v>22.747015999999999</c:v>
                </c:pt>
                <c:pt idx="1937">
                  <c:v>22.748408000000001</c:v>
                </c:pt>
                <c:pt idx="1938">
                  <c:v>22.749791999999999</c:v>
                </c:pt>
                <c:pt idx="1939">
                  <c:v>22.751183999999999</c:v>
                </c:pt>
                <c:pt idx="1940">
                  <c:v>22.752576000000001</c:v>
                </c:pt>
                <c:pt idx="1941">
                  <c:v>22.753968</c:v>
                </c:pt>
                <c:pt idx="1942">
                  <c:v>22.75536</c:v>
                </c:pt>
                <c:pt idx="1943">
                  <c:v>22.75676</c:v>
                </c:pt>
                <c:pt idx="1944">
                  <c:v>22.758136</c:v>
                </c:pt>
                <c:pt idx="1945">
                  <c:v>22.759528</c:v>
                </c:pt>
                <c:pt idx="1946">
                  <c:v>22.760928</c:v>
                </c:pt>
                <c:pt idx="1947">
                  <c:v>22.762304</c:v>
                </c:pt>
                <c:pt idx="1948">
                  <c:v>22.763695999999999</c:v>
                </c:pt>
                <c:pt idx="1949">
                  <c:v>22.765080000000001</c:v>
                </c:pt>
                <c:pt idx="1950">
                  <c:v>22.766456000000002</c:v>
                </c:pt>
                <c:pt idx="1951">
                  <c:v>22.767848000000001</c:v>
                </c:pt>
                <c:pt idx="1952">
                  <c:v>22.769248000000001</c:v>
                </c:pt>
                <c:pt idx="1953">
                  <c:v>22.77064</c:v>
                </c:pt>
                <c:pt idx="1954">
                  <c:v>22.772031999999999</c:v>
                </c:pt>
                <c:pt idx="1955">
                  <c:v>22.773408</c:v>
                </c:pt>
                <c:pt idx="1956">
                  <c:v>22.774784</c:v>
                </c:pt>
                <c:pt idx="1957">
                  <c:v>22.776176</c:v>
                </c:pt>
                <c:pt idx="1958">
                  <c:v>22.777567999999999</c:v>
                </c:pt>
                <c:pt idx="1959">
                  <c:v>22.778952</c:v>
                </c:pt>
                <c:pt idx="1960">
                  <c:v>22.780335999999998</c:v>
                </c:pt>
                <c:pt idx="1961">
                  <c:v>22.781711999999999</c:v>
                </c:pt>
                <c:pt idx="1962">
                  <c:v>22.783087999999999</c:v>
                </c:pt>
                <c:pt idx="1963">
                  <c:v>22.784472000000001</c:v>
                </c:pt>
                <c:pt idx="1964">
                  <c:v>22.785855999999999</c:v>
                </c:pt>
                <c:pt idx="1965">
                  <c:v>22.787248000000002</c:v>
                </c:pt>
                <c:pt idx="1966">
                  <c:v>22.788632</c:v>
                </c:pt>
                <c:pt idx="1967">
                  <c:v>22.790032</c:v>
                </c:pt>
                <c:pt idx="1968">
                  <c:v>22.791416000000002</c:v>
                </c:pt>
                <c:pt idx="1969">
                  <c:v>22.792815999999998</c:v>
                </c:pt>
                <c:pt idx="1970">
                  <c:v>22.794208000000001</c:v>
                </c:pt>
                <c:pt idx="1971">
                  <c:v>22.795584000000002</c:v>
                </c:pt>
                <c:pt idx="1972">
                  <c:v>22.796959999999999</c:v>
                </c:pt>
                <c:pt idx="1973">
                  <c:v>22.798335999999999</c:v>
                </c:pt>
                <c:pt idx="1974">
                  <c:v>22.799728000000002</c:v>
                </c:pt>
                <c:pt idx="1975">
                  <c:v>22.801120000000001</c:v>
                </c:pt>
                <c:pt idx="1976">
                  <c:v>22.802503999999999</c:v>
                </c:pt>
                <c:pt idx="1977">
                  <c:v>22.803888000000001</c:v>
                </c:pt>
                <c:pt idx="1978">
                  <c:v>22.80528</c:v>
                </c:pt>
                <c:pt idx="1979">
                  <c:v>22.806656</c:v>
                </c:pt>
                <c:pt idx="1980">
                  <c:v>22.808064000000002</c:v>
                </c:pt>
                <c:pt idx="1981">
                  <c:v>22.809456000000001</c:v>
                </c:pt>
                <c:pt idx="1982">
                  <c:v>22.810832000000001</c:v>
                </c:pt>
                <c:pt idx="1983">
                  <c:v>22.812215999999999</c:v>
                </c:pt>
                <c:pt idx="1984">
                  <c:v>22.813607999999999</c:v>
                </c:pt>
                <c:pt idx="1985">
                  <c:v>22.815000000000001</c:v>
                </c:pt>
                <c:pt idx="1986">
                  <c:v>22.816376000000002</c:v>
                </c:pt>
                <c:pt idx="1987">
                  <c:v>22.817751999999999</c:v>
                </c:pt>
                <c:pt idx="1988">
                  <c:v>22.819144000000001</c:v>
                </c:pt>
                <c:pt idx="1989">
                  <c:v>22.820527999999999</c:v>
                </c:pt>
                <c:pt idx="1990">
                  <c:v>22.821919999999999</c:v>
                </c:pt>
                <c:pt idx="1991">
                  <c:v>22.823328</c:v>
                </c:pt>
                <c:pt idx="1992">
                  <c:v>22.824704000000001</c:v>
                </c:pt>
                <c:pt idx="1993">
                  <c:v>22.826104000000001</c:v>
                </c:pt>
                <c:pt idx="1994">
                  <c:v>22.827487999999999</c:v>
                </c:pt>
                <c:pt idx="1995">
                  <c:v>22.828880000000002</c:v>
                </c:pt>
                <c:pt idx="1996">
                  <c:v>22.830255999999999</c:v>
                </c:pt>
                <c:pt idx="1997">
                  <c:v>22.83164</c:v>
                </c:pt>
                <c:pt idx="1998">
                  <c:v>22.833016000000001</c:v>
                </c:pt>
                <c:pt idx="1999">
                  <c:v>22.834392000000001</c:v>
                </c:pt>
                <c:pt idx="2000">
                  <c:v>27.835792000000001</c:v>
                </c:pt>
                <c:pt idx="2001">
                  <c:v>27.837167999999998</c:v>
                </c:pt>
                <c:pt idx="2002">
                  <c:v>27.838543999999999</c:v>
                </c:pt>
                <c:pt idx="2003">
                  <c:v>27.839928</c:v>
                </c:pt>
                <c:pt idx="2004">
                  <c:v>27.84132</c:v>
                </c:pt>
                <c:pt idx="2005">
                  <c:v>27.842711999999999</c:v>
                </c:pt>
                <c:pt idx="2006">
                  <c:v>27.844096</c:v>
                </c:pt>
                <c:pt idx="2007">
                  <c:v>27.845472000000001</c:v>
                </c:pt>
                <c:pt idx="2008">
                  <c:v>27.846864</c:v>
                </c:pt>
                <c:pt idx="2009">
                  <c:v>27.848272000000001</c:v>
                </c:pt>
                <c:pt idx="2010">
                  <c:v>27.849672000000002</c:v>
                </c:pt>
                <c:pt idx="2011">
                  <c:v>27.851064000000001</c:v>
                </c:pt>
                <c:pt idx="2012">
                  <c:v>27.852440000000001</c:v>
                </c:pt>
                <c:pt idx="2013">
                  <c:v>27.853815999999998</c:v>
                </c:pt>
                <c:pt idx="2014">
                  <c:v>27.855191999999999</c:v>
                </c:pt>
                <c:pt idx="2015">
                  <c:v>27.856584000000002</c:v>
                </c:pt>
                <c:pt idx="2016">
                  <c:v>27.857976000000001</c:v>
                </c:pt>
                <c:pt idx="2017">
                  <c:v>27.859359999999999</c:v>
                </c:pt>
                <c:pt idx="2018">
                  <c:v>27.860752000000002</c:v>
                </c:pt>
                <c:pt idx="2019">
                  <c:v>27.862127999999998</c:v>
                </c:pt>
                <c:pt idx="2020">
                  <c:v>27.863527999999999</c:v>
                </c:pt>
                <c:pt idx="2021">
                  <c:v>27.864920000000001</c:v>
                </c:pt>
                <c:pt idx="2022">
                  <c:v>27.866312000000001</c:v>
                </c:pt>
                <c:pt idx="2023">
                  <c:v>27.867719999999998</c:v>
                </c:pt>
                <c:pt idx="2024">
                  <c:v>27.869095999999999</c:v>
                </c:pt>
                <c:pt idx="2025">
                  <c:v>27.870476</c:v>
                </c:pt>
                <c:pt idx="2026">
                  <c:v>27.871872</c:v>
                </c:pt>
                <c:pt idx="2027">
                  <c:v>27.873263999999999</c:v>
                </c:pt>
                <c:pt idx="2028">
                  <c:v>27.874656000000002</c:v>
                </c:pt>
                <c:pt idx="2029">
                  <c:v>27.876031999999999</c:v>
                </c:pt>
                <c:pt idx="2030">
                  <c:v>27.877424000000001</c:v>
                </c:pt>
                <c:pt idx="2031">
                  <c:v>27.878831999999999</c:v>
                </c:pt>
                <c:pt idx="2032">
                  <c:v>27.880223999999998</c:v>
                </c:pt>
                <c:pt idx="2033">
                  <c:v>27.881616000000001</c:v>
                </c:pt>
                <c:pt idx="2034">
                  <c:v>27.882999999999999</c:v>
                </c:pt>
                <c:pt idx="2035">
                  <c:v>27.884399999999999</c:v>
                </c:pt>
                <c:pt idx="2036">
                  <c:v>27.885784000000001</c:v>
                </c:pt>
                <c:pt idx="2037">
                  <c:v>27.887167999999999</c:v>
                </c:pt>
                <c:pt idx="2038">
                  <c:v>27.888567999999999</c:v>
                </c:pt>
                <c:pt idx="2039">
                  <c:v>27.889952000000001</c:v>
                </c:pt>
                <c:pt idx="2040">
                  <c:v>27.891344</c:v>
                </c:pt>
                <c:pt idx="2041">
                  <c:v>27.892735999999999</c:v>
                </c:pt>
                <c:pt idx="2042">
                  <c:v>27.894127999999998</c:v>
                </c:pt>
                <c:pt idx="2043">
                  <c:v>27.895520000000001</c:v>
                </c:pt>
                <c:pt idx="2044">
                  <c:v>27.896896000000002</c:v>
                </c:pt>
                <c:pt idx="2045">
                  <c:v>27.89828</c:v>
                </c:pt>
                <c:pt idx="2046">
                  <c:v>27.89968</c:v>
                </c:pt>
                <c:pt idx="2047">
                  <c:v>27.90108</c:v>
                </c:pt>
                <c:pt idx="2048">
                  <c:v>27.902463999999998</c:v>
                </c:pt>
                <c:pt idx="2049">
                  <c:v>27.903839999999999</c:v>
                </c:pt>
                <c:pt idx="2050">
                  <c:v>27.905239999999999</c:v>
                </c:pt>
                <c:pt idx="2051">
                  <c:v>27.906648000000001</c:v>
                </c:pt>
                <c:pt idx="2052">
                  <c:v>27.908048000000001</c:v>
                </c:pt>
                <c:pt idx="2053">
                  <c:v>27.90944</c:v>
                </c:pt>
                <c:pt idx="2054">
                  <c:v>27.91084</c:v>
                </c:pt>
                <c:pt idx="2055">
                  <c:v>27.912231999999999</c:v>
                </c:pt>
                <c:pt idx="2056">
                  <c:v>27.913632</c:v>
                </c:pt>
                <c:pt idx="2057">
                  <c:v>27.915023999999999</c:v>
                </c:pt>
                <c:pt idx="2058">
                  <c:v>27.916423999999999</c:v>
                </c:pt>
                <c:pt idx="2059">
                  <c:v>27.917808000000001</c:v>
                </c:pt>
                <c:pt idx="2060">
                  <c:v>27.9192</c:v>
                </c:pt>
                <c:pt idx="2061">
                  <c:v>27.9206</c:v>
                </c:pt>
                <c:pt idx="2062">
                  <c:v>27.921983999999998</c:v>
                </c:pt>
                <c:pt idx="2063">
                  <c:v>27.923383999999999</c:v>
                </c:pt>
                <c:pt idx="2064">
                  <c:v>27.924759999999999</c:v>
                </c:pt>
                <c:pt idx="2065">
                  <c:v>27.926159999999999</c:v>
                </c:pt>
                <c:pt idx="2066">
                  <c:v>27.927536</c:v>
                </c:pt>
                <c:pt idx="2067">
                  <c:v>27.928927999999999</c:v>
                </c:pt>
                <c:pt idx="2068">
                  <c:v>27.930312000000001</c:v>
                </c:pt>
                <c:pt idx="2069">
                  <c:v>27.931712000000001</c:v>
                </c:pt>
                <c:pt idx="2070">
                  <c:v>27.933095999999999</c:v>
                </c:pt>
                <c:pt idx="2071">
                  <c:v>27.934472</c:v>
                </c:pt>
                <c:pt idx="2072">
                  <c:v>27.935848</c:v>
                </c:pt>
                <c:pt idx="2073">
                  <c:v>27.937256000000001</c:v>
                </c:pt>
                <c:pt idx="2074">
                  <c:v>27.938656000000002</c:v>
                </c:pt>
                <c:pt idx="2075">
                  <c:v>27.940031999999999</c:v>
                </c:pt>
                <c:pt idx="2076">
                  <c:v>27.941416</c:v>
                </c:pt>
                <c:pt idx="2077">
                  <c:v>27.942807999999999</c:v>
                </c:pt>
                <c:pt idx="2078">
                  <c:v>27.944203999999999</c:v>
                </c:pt>
                <c:pt idx="2079">
                  <c:v>27.945599999999999</c:v>
                </c:pt>
                <c:pt idx="2080">
                  <c:v>27.946999999999999</c:v>
                </c:pt>
                <c:pt idx="2081">
                  <c:v>27.948399999999999</c:v>
                </c:pt>
                <c:pt idx="2082">
                  <c:v>27.9498</c:v>
                </c:pt>
                <c:pt idx="2083">
                  <c:v>27.951184000000001</c:v>
                </c:pt>
                <c:pt idx="2084">
                  <c:v>27.952567999999999</c:v>
                </c:pt>
                <c:pt idx="2085">
                  <c:v>27.953968</c:v>
                </c:pt>
                <c:pt idx="2086">
                  <c:v>27.955368</c:v>
                </c:pt>
                <c:pt idx="2087">
                  <c:v>27.956776000000001</c:v>
                </c:pt>
                <c:pt idx="2088">
                  <c:v>27.958176000000002</c:v>
                </c:pt>
                <c:pt idx="2089">
                  <c:v>27.959564</c:v>
                </c:pt>
                <c:pt idx="2090">
                  <c:v>27.960944000000001</c:v>
                </c:pt>
                <c:pt idx="2091">
                  <c:v>27.962327999999999</c:v>
                </c:pt>
                <c:pt idx="2092">
                  <c:v>27.963728</c:v>
                </c:pt>
                <c:pt idx="2093">
                  <c:v>27.965128</c:v>
                </c:pt>
                <c:pt idx="2094">
                  <c:v>27.966528</c:v>
                </c:pt>
                <c:pt idx="2095">
                  <c:v>27.967936000000002</c:v>
                </c:pt>
                <c:pt idx="2096">
                  <c:v>27.96932</c:v>
                </c:pt>
                <c:pt idx="2097">
                  <c:v>27.97072</c:v>
                </c:pt>
                <c:pt idx="2098">
                  <c:v>27.972104000000002</c:v>
                </c:pt>
                <c:pt idx="2099">
                  <c:v>27.973479999999999</c:v>
                </c:pt>
                <c:pt idx="2100">
                  <c:v>27.974879999999999</c:v>
                </c:pt>
                <c:pt idx="2101">
                  <c:v>27.976279999999999</c:v>
                </c:pt>
                <c:pt idx="2102">
                  <c:v>27.977703999999999</c:v>
                </c:pt>
                <c:pt idx="2103">
                  <c:v>27.979151999999999</c:v>
                </c:pt>
                <c:pt idx="2104">
                  <c:v>27.980599999999999</c:v>
                </c:pt>
                <c:pt idx="2105">
                  <c:v>27.982047999999999</c:v>
                </c:pt>
                <c:pt idx="2106">
                  <c:v>27.983504</c:v>
                </c:pt>
                <c:pt idx="2107">
                  <c:v>27.984952</c:v>
                </c:pt>
                <c:pt idx="2108">
                  <c:v>27.986408000000001</c:v>
                </c:pt>
                <c:pt idx="2109">
                  <c:v>27.987856000000001</c:v>
                </c:pt>
                <c:pt idx="2110">
                  <c:v>27.989304000000001</c:v>
                </c:pt>
                <c:pt idx="2111">
                  <c:v>27.990752000000001</c:v>
                </c:pt>
                <c:pt idx="2112">
                  <c:v>27.9922</c:v>
                </c:pt>
                <c:pt idx="2113">
                  <c:v>27.993656000000001</c:v>
                </c:pt>
                <c:pt idx="2114">
                  <c:v>27.995104000000001</c:v>
                </c:pt>
                <c:pt idx="2115">
                  <c:v>27.996559999999999</c:v>
                </c:pt>
                <c:pt idx="2116">
                  <c:v>27.998007999999999</c:v>
                </c:pt>
                <c:pt idx="2117">
                  <c:v>27.999455999999999</c:v>
                </c:pt>
                <c:pt idx="2118">
                  <c:v>28.000912</c:v>
                </c:pt>
                <c:pt idx="2119">
                  <c:v>28.002359999999999</c:v>
                </c:pt>
                <c:pt idx="2120">
                  <c:v>28.003816</c:v>
                </c:pt>
                <c:pt idx="2121">
                  <c:v>28.005264</c:v>
                </c:pt>
                <c:pt idx="2122">
                  <c:v>28.006712</c:v>
                </c:pt>
                <c:pt idx="2123">
                  <c:v>28.00816</c:v>
                </c:pt>
                <c:pt idx="2124">
                  <c:v>28.009608</c:v>
                </c:pt>
                <c:pt idx="2125">
                  <c:v>28.011056</c:v>
                </c:pt>
                <c:pt idx="2126">
                  <c:v>28.012504</c:v>
                </c:pt>
                <c:pt idx="2127">
                  <c:v>28.013960000000001</c:v>
                </c:pt>
                <c:pt idx="2128">
                  <c:v>28.015408000000001</c:v>
                </c:pt>
                <c:pt idx="2129">
                  <c:v>28.016856000000001</c:v>
                </c:pt>
                <c:pt idx="2130">
                  <c:v>28.018312000000002</c:v>
                </c:pt>
                <c:pt idx="2131">
                  <c:v>28.019760000000002</c:v>
                </c:pt>
                <c:pt idx="2132">
                  <c:v>28.021215999999999</c:v>
                </c:pt>
                <c:pt idx="2133">
                  <c:v>28.022656000000001</c:v>
                </c:pt>
                <c:pt idx="2134">
                  <c:v>28.024104000000001</c:v>
                </c:pt>
                <c:pt idx="2135">
                  <c:v>28.025552000000001</c:v>
                </c:pt>
                <c:pt idx="2136">
                  <c:v>28.027000000000001</c:v>
                </c:pt>
                <c:pt idx="2137">
                  <c:v>28.028455999999998</c:v>
                </c:pt>
                <c:pt idx="2138">
                  <c:v>28.029903999999998</c:v>
                </c:pt>
                <c:pt idx="2139">
                  <c:v>28.031359999999999</c:v>
                </c:pt>
                <c:pt idx="2140">
                  <c:v>28.032807999999999</c:v>
                </c:pt>
                <c:pt idx="2141">
                  <c:v>28.034255999999999</c:v>
                </c:pt>
                <c:pt idx="2142">
                  <c:v>28.035703999999999</c:v>
                </c:pt>
                <c:pt idx="2143">
                  <c:v>28.037151999999999</c:v>
                </c:pt>
                <c:pt idx="2144">
                  <c:v>28.038599999999999</c:v>
                </c:pt>
                <c:pt idx="2145">
                  <c:v>28.040047999999999</c:v>
                </c:pt>
                <c:pt idx="2146">
                  <c:v>28.041495999999999</c:v>
                </c:pt>
                <c:pt idx="2147">
                  <c:v>28.042943999999999</c:v>
                </c:pt>
                <c:pt idx="2148">
                  <c:v>28.044391999999998</c:v>
                </c:pt>
                <c:pt idx="2149">
                  <c:v>28.045847999999999</c:v>
                </c:pt>
                <c:pt idx="2150">
                  <c:v>28.047295999999999</c:v>
                </c:pt>
                <c:pt idx="2151">
                  <c:v>28.048743999999999</c:v>
                </c:pt>
                <c:pt idx="2152">
                  <c:v>28.050191999999999</c:v>
                </c:pt>
                <c:pt idx="2153">
                  <c:v>28.051639999999999</c:v>
                </c:pt>
                <c:pt idx="2154">
                  <c:v>28.053096</c:v>
                </c:pt>
                <c:pt idx="2155">
                  <c:v>28.054544</c:v>
                </c:pt>
                <c:pt idx="2156">
                  <c:v>28.055992</c:v>
                </c:pt>
                <c:pt idx="2157">
                  <c:v>28.05744</c:v>
                </c:pt>
                <c:pt idx="2158">
                  <c:v>28.058892</c:v>
                </c:pt>
                <c:pt idx="2159">
                  <c:v>28.060336</c:v>
                </c:pt>
                <c:pt idx="2160">
                  <c:v>28.061783999999999</c:v>
                </c:pt>
                <c:pt idx="2161">
                  <c:v>28.06324</c:v>
                </c:pt>
                <c:pt idx="2162">
                  <c:v>28.064688</c:v>
                </c:pt>
                <c:pt idx="2163">
                  <c:v>28.066136</c:v>
                </c:pt>
                <c:pt idx="2164">
                  <c:v>28.067584</c:v>
                </c:pt>
                <c:pt idx="2165">
                  <c:v>28.069032</c:v>
                </c:pt>
                <c:pt idx="2166">
                  <c:v>28.070488000000001</c:v>
                </c:pt>
                <c:pt idx="2167">
                  <c:v>28.071936000000001</c:v>
                </c:pt>
                <c:pt idx="2168">
                  <c:v>28.073391999999998</c:v>
                </c:pt>
                <c:pt idx="2169">
                  <c:v>28.074839999999998</c:v>
                </c:pt>
                <c:pt idx="2170">
                  <c:v>28.076288000000002</c:v>
                </c:pt>
                <c:pt idx="2171">
                  <c:v>28.077743999999999</c:v>
                </c:pt>
                <c:pt idx="2172">
                  <c:v>28.079191999999999</c:v>
                </c:pt>
                <c:pt idx="2173">
                  <c:v>28.080648</c:v>
                </c:pt>
                <c:pt idx="2174">
                  <c:v>28.082096</c:v>
                </c:pt>
                <c:pt idx="2175">
                  <c:v>28.083544</c:v>
                </c:pt>
                <c:pt idx="2176">
                  <c:v>28.084992</c:v>
                </c:pt>
                <c:pt idx="2177">
                  <c:v>28.08644</c:v>
                </c:pt>
                <c:pt idx="2178">
                  <c:v>28.087896000000001</c:v>
                </c:pt>
                <c:pt idx="2179">
                  <c:v>28.089344000000001</c:v>
                </c:pt>
                <c:pt idx="2180">
                  <c:v>28.090800000000002</c:v>
                </c:pt>
                <c:pt idx="2181">
                  <c:v>28.092248000000001</c:v>
                </c:pt>
                <c:pt idx="2182">
                  <c:v>28.093696000000001</c:v>
                </c:pt>
                <c:pt idx="2183">
                  <c:v>28.095151999999999</c:v>
                </c:pt>
                <c:pt idx="2184">
                  <c:v>28.096599999999999</c:v>
                </c:pt>
                <c:pt idx="2185">
                  <c:v>28.098056</c:v>
                </c:pt>
                <c:pt idx="2186">
                  <c:v>28.099504</c:v>
                </c:pt>
                <c:pt idx="2187">
                  <c:v>28.100951999999999</c:v>
                </c:pt>
                <c:pt idx="2188">
                  <c:v>28.102399999999999</c:v>
                </c:pt>
                <c:pt idx="2189">
                  <c:v>28.103847999999999</c:v>
                </c:pt>
                <c:pt idx="2190">
                  <c:v>28.105295999999999</c:v>
                </c:pt>
                <c:pt idx="2191">
                  <c:v>28.106743999999999</c:v>
                </c:pt>
                <c:pt idx="2192">
                  <c:v>28.1082</c:v>
                </c:pt>
                <c:pt idx="2193">
                  <c:v>28.109648</c:v>
                </c:pt>
                <c:pt idx="2194">
                  <c:v>28.111087999999999</c:v>
                </c:pt>
                <c:pt idx="2195">
                  <c:v>28.112544</c:v>
                </c:pt>
                <c:pt idx="2196">
                  <c:v>28.113992</c:v>
                </c:pt>
                <c:pt idx="2197">
                  <c:v>28.115448000000001</c:v>
                </c:pt>
                <c:pt idx="2198">
                  <c:v>28.116896000000001</c:v>
                </c:pt>
                <c:pt idx="2199">
                  <c:v>28.118344</c:v>
                </c:pt>
                <c:pt idx="2200">
                  <c:v>28.119792</c:v>
                </c:pt>
                <c:pt idx="2201">
                  <c:v>28.12124</c:v>
                </c:pt>
                <c:pt idx="2202">
                  <c:v>28.122696000000001</c:v>
                </c:pt>
                <c:pt idx="2203">
                  <c:v>28.124144000000001</c:v>
                </c:pt>
                <c:pt idx="2204">
                  <c:v>28.125599999999999</c:v>
                </c:pt>
                <c:pt idx="2205">
                  <c:v>28.127047999999998</c:v>
                </c:pt>
                <c:pt idx="2206">
                  <c:v>28.128495999999998</c:v>
                </c:pt>
                <c:pt idx="2207">
                  <c:v>28.129943999999998</c:v>
                </c:pt>
                <c:pt idx="2208">
                  <c:v>28.131392000000002</c:v>
                </c:pt>
                <c:pt idx="2209">
                  <c:v>28.132847999999999</c:v>
                </c:pt>
                <c:pt idx="2210">
                  <c:v>28.134295999999999</c:v>
                </c:pt>
                <c:pt idx="2211">
                  <c:v>28.135743999999999</c:v>
                </c:pt>
                <c:pt idx="2212">
                  <c:v>28.137191999999999</c:v>
                </c:pt>
                <c:pt idx="2213">
                  <c:v>28.138639999999999</c:v>
                </c:pt>
                <c:pt idx="2214">
                  <c:v>28.140096</c:v>
                </c:pt>
                <c:pt idx="2215">
                  <c:v>28.141544</c:v>
                </c:pt>
                <c:pt idx="2216">
                  <c:v>28.143000000000001</c:v>
                </c:pt>
                <c:pt idx="2217">
                  <c:v>28.144448000000001</c:v>
                </c:pt>
                <c:pt idx="2218">
                  <c:v>28.145896</c:v>
                </c:pt>
                <c:pt idx="2219">
                  <c:v>28.147352000000001</c:v>
                </c:pt>
                <c:pt idx="2220">
                  <c:v>28.148800000000001</c:v>
                </c:pt>
                <c:pt idx="2221">
                  <c:v>28.150248000000001</c:v>
                </c:pt>
                <c:pt idx="2222">
                  <c:v>28.151696000000001</c:v>
                </c:pt>
                <c:pt idx="2223">
                  <c:v>28.153144000000001</c:v>
                </c:pt>
                <c:pt idx="2224">
                  <c:v>28.154592000000001</c:v>
                </c:pt>
                <c:pt idx="2225">
                  <c:v>28.156040000000001</c:v>
                </c:pt>
                <c:pt idx="2226">
                  <c:v>28.157495999999998</c:v>
                </c:pt>
                <c:pt idx="2227">
                  <c:v>28.158944000000002</c:v>
                </c:pt>
                <c:pt idx="2228">
                  <c:v>28.160399999999999</c:v>
                </c:pt>
                <c:pt idx="2229">
                  <c:v>28.161847999999999</c:v>
                </c:pt>
                <c:pt idx="2230">
                  <c:v>28.163295999999999</c:v>
                </c:pt>
                <c:pt idx="2231">
                  <c:v>28.164743999999999</c:v>
                </c:pt>
                <c:pt idx="2232">
                  <c:v>28.166191999999999</c:v>
                </c:pt>
                <c:pt idx="2233">
                  <c:v>28.167648</c:v>
                </c:pt>
                <c:pt idx="2234">
                  <c:v>28.169096</c:v>
                </c:pt>
                <c:pt idx="2235">
                  <c:v>28.170544</c:v>
                </c:pt>
                <c:pt idx="2236">
                  <c:v>28.171991999999999</c:v>
                </c:pt>
                <c:pt idx="2237">
                  <c:v>28.173439999999999</c:v>
                </c:pt>
                <c:pt idx="2238">
                  <c:v>28.174896</c:v>
                </c:pt>
                <c:pt idx="2239">
                  <c:v>28.176344</c:v>
                </c:pt>
                <c:pt idx="2240">
                  <c:v>28.177800000000001</c:v>
                </c:pt>
                <c:pt idx="2241">
                  <c:v>28.179248000000001</c:v>
                </c:pt>
                <c:pt idx="2242">
                  <c:v>28.180696000000001</c:v>
                </c:pt>
                <c:pt idx="2243">
                  <c:v>28.182144000000001</c:v>
                </c:pt>
                <c:pt idx="2244">
                  <c:v>28.183592000000001</c:v>
                </c:pt>
                <c:pt idx="2245">
                  <c:v>28.185047999999998</c:v>
                </c:pt>
                <c:pt idx="2246">
                  <c:v>28.186488000000001</c:v>
                </c:pt>
                <c:pt idx="2247">
                  <c:v>28.187936000000001</c:v>
                </c:pt>
                <c:pt idx="2248">
                  <c:v>28.189384</c:v>
                </c:pt>
                <c:pt idx="2249">
                  <c:v>28.190832</c:v>
                </c:pt>
                <c:pt idx="2250">
                  <c:v>28.192288000000001</c:v>
                </c:pt>
                <c:pt idx="2251">
                  <c:v>28.193736000000001</c:v>
                </c:pt>
                <c:pt idx="2252">
                  <c:v>28.195184000000001</c:v>
                </c:pt>
                <c:pt idx="2253">
                  <c:v>28.196632000000001</c:v>
                </c:pt>
                <c:pt idx="2254">
                  <c:v>28.198080000000001</c:v>
                </c:pt>
                <c:pt idx="2255">
                  <c:v>28.199535999999998</c:v>
                </c:pt>
                <c:pt idx="2256">
                  <c:v>28.200983999999998</c:v>
                </c:pt>
                <c:pt idx="2257">
                  <c:v>28.202439999999999</c:v>
                </c:pt>
                <c:pt idx="2258">
                  <c:v>28.203887999999999</c:v>
                </c:pt>
                <c:pt idx="2259">
                  <c:v>28.205335999999999</c:v>
                </c:pt>
                <c:pt idx="2260">
                  <c:v>28.206783999999999</c:v>
                </c:pt>
                <c:pt idx="2261">
                  <c:v>28.208231999999999</c:v>
                </c:pt>
                <c:pt idx="2262">
                  <c:v>28.209688</c:v>
                </c:pt>
                <c:pt idx="2263">
                  <c:v>28.211136</c:v>
                </c:pt>
                <c:pt idx="2264">
                  <c:v>28.212584</c:v>
                </c:pt>
                <c:pt idx="2265">
                  <c:v>28.214032</c:v>
                </c:pt>
                <c:pt idx="2266">
                  <c:v>28.215479999999999</c:v>
                </c:pt>
                <c:pt idx="2267">
                  <c:v>28.216936</c:v>
                </c:pt>
                <c:pt idx="2268">
                  <c:v>28.218384</c:v>
                </c:pt>
                <c:pt idx="2269">
                  <c:v>28.219840000000001</c:v>
                </c:pt>
                <c:pt idx="2270">
                  <c:v>28.221288000000001</c:v>
                </c:pt>
                <c:pt idx="2271">
                  <c:v>28.222736000000001</c:v>
                </c:pt>
                <c:pt idx="2272">
                  <c:v>28.224184000000001</c:v>
                </c:pt>
                <c:pt idx="2273">
                  <c:v>28.225632000000001</c:v>
                </c:pt>
                <c:pt idx="2274">
                  <c:v>28.227087999999998</c:v>
                </c:pt>
                <c:pt idx="2275">
                  <c:v>28.228535999999998</c:v>
                </c:pt>
                <c:pt idx="2276">
                  <c:v>28.229984000000002</c:v>
                </c:pt>
                <c:pt idx="2277">
                  <c:v>28.231432000000002</c:v>
                </c:pt>
                <c:pt idx="2278">
                  <c:v>28.232880000000002</c:v>
                </c:pt>
                <c:pt idx="2279">
                  <c:v>28.234335999999999</c:v>
                </c:pt>
                <c:pt idx="2280">
                  <c:v>28.235783999999999</c:v>
                </c:pt>
                <c:pt idx="2281">
                  <c:v>28.23724</c:v>
                </c:pt>
                <c:pt idx="2282">
                  <c:v>28.238688</c:v>
                </c:pt>
                <c:pt idx="2283">
                  <c:v>28.24014</c:v>
                </c:pt>
                <c:pt idx="2284">
                  <c:v>28.241592000000001</c:v>
                </c:pt>
                <c:pt idx="2285">
                  <c:v>28.243040000000001</c:v>
                </c:pt>
                <c:pt idx="2286">
                  <c:v>28.244496000000002</c:v>
                </c:pt>
                <c:pt idx="2287">
                  <c:v>28.245944000000001</c:v>
                </c:pt>
                <c:pt idx="2288">
                  <c:v>28.247392000000001</c:v>
                </c:pt>
                <c:pt idx="2289">
                  <c:v>28.248840000000001</c:v>
                </c:pt>
                <c:pt idx="2290">
                  <c:v>28.250288000000001</c:v>
                </c:pt>
                <c:pt idx="2291">
                  <c:v>28.251736000000001</c:v>
                </c:pt>
                <c:pt idx="2292">
                  <c:v>28.253184000000001</c:v>
                </c:pt>
                <c:pt idx="2293">
                  <c:v>28.254639999999998</c:v>
                </c:pt>
                <c:pt idx="2294">
                  <c:v>28.256080000000001</c:v>
                </c:pt>
                <c:pt idx="2295">
                  <c:v>28.257528000000001</c:v>
                </c:pt>
                <c:pt idx="2296">
                  <c:v>28.258984000000002</c:v>
                </c:pt>
                <c:pt idx="2297">
                  <c:v>28.260432000000002</c:v>
                </c:pt>
                <c:pt idx="2298">
                  <c:v>28.261887999999999</c:v>
                </c:pt>
                <c:pt idx="2299">
                  <c:v>28.263335999999999</c:v>
                </c:pt>
                <c:pt idx="2300">
                  <c:v>28.264783999999999</c:v>
                </c:pt>
                <c:pt idx="2301">
                  <c:v>28.266231999999999</c:v>
                </c:pt>
                <c:pt idx="2302">
                  <c:v>28.267624000000001</c:v>
                </c:pt>
                <c:pt idx="2303">
                  <c:v>28.269007999999999</c:v>
                </c:pt>
                <c:pt idx="2304">
                  <c:v>28.270375999999999</c:v>
                </c:pt>
                <c:pt idx="2305">
                  <c:v>28.271751999999999</c:v>
                </c:pt>
                <c:pt idx="2306">
                  <c:v>28.273136000000001</c:v>
                </c:pt>
                <c:pt idx="2307">
                  <c:v>28.274512000000001</c:v>
                </c:pt>
                <c:pt idx="2308">
                  <c:v>28.275895999999999</c:v>
                </c:pt>
                <c:pt idx="2309">
                  <c:v>28.277287999999999</c:v>
                </c:pt>
                <c:pt idx="2310">
                  <c:v>28.278680000000001</c:v>
                </c:pt>
                <c:pt idx="2311">
                  <c:v>28.280076000000001</c:v>
                </c:pt>
                <c:pt idx="2312">
                  <c:v>28.281472000000001</c:v>
                </c:pt>
                <c:pt idx="2313">
                  <c:v>28.282855999999999</c:v>
                </c:pt>
                <c:pt idx="2314">
                  <c:v>28.284248000000002</c:v>
                </c:pt>
                <c:pt idx="2315">
                  <c:v>28.285640000000001</c:v>
                </c:pt>
                <c:pt idx="2316">
                  <c:v>28.287032</c:v>
                </c:pt>
                <c:pt idx="2317">
                  <c:v>28.288432</c:v>
                </c:pt>
                <c:pt idx="2318">
                  <c:v>28.289823999999999</c:v>
                </c:pt>
                <c:pt idx="2319">
                  <c:v>28.291208000000001</c:v>
                </c:pt>
                <c:pt idx="2320">
                  <c:v>28.2926</c:v>
                </c:pt>
                <c:pt idx="2321">
                  <c:v>28.293983999999998</c:v>
                </c:pt>
                <c:pt idx="2322">
                  <c:v>28.295376000000001</c:v>
                </c:pt>
                <c:pt idx="2323">
                  <c:v>28.296776000000001</c:v>
                </c:pt>
                <c:pt idx="2324">
                  <c:v>28.298168</c:v>
                </c:pt>
                <c:pt idx="2325">
                  <c:v>28.29956</c:v>
                </c:pt>
                <c:pt idx="2326">
                  <c:v>28.300951999999999</c:v>
                </c:pt>
                <c:pt idx="2327">
                  <c:v>28.302344000000002</c:v>
                </c:pt>
                <c:pt idx="2328">
                  <c:v>28.303743999999998</c:v>
                </c:pt>
                <c:pt idx="2329">
                  <c:v>28.305136000000001</c:v>
                </c:pt>
                <c:pt idx="2330">
                  <c:v>28.306528</c:v>
                </c:pt>
                <c:pt idx="2331">
                  <c:v>28.307928</c:v>
                </c:pt>
                <c:pt idx="2332">
                  <c:v>28.30932</c:v>
                </c:pt>
                <c:pt idx="2333">
                  <c:v>28.310711999999999</c:v>
                </c:pt>
                <c:pt idx="2334">
                  <c:v>28.312111999999999</c:v>
                </c:pt>
                <c:pt idx="2335">
                  <c:v>28.313503999999998</c:v>
                </c:pt>
                <c:pt idx="2336">
                  <c:v>28.314896000000001</c:v>
                </c:pt>
                <c:pt idx="2337">
                  <c:v>28.316272000000001</c:v>
                </c:pt>
                <c:pt idx="2338">
                  <c:v>28.317664000000001</c:v>
                </c:pt>
                <c:pt idx="2339">
                  <c:v>28.319056</c:v>
                </c:pt>
                <c:pt idx="2340">
                  <c:v>28.320447999999999</c:v>
                </c:pt>
                <c:pt idx="2341">
                  <c:v>28.321823999999999</c:v>
                </c:pt>
                <c:pt idx="2342">
                  <c:v>28.323224</c:v>
                </c:pt>
                <c:pt idx="2343">
                  <c:v>28.3246</c:v>
                </c:pt>
                <c:pt idx="2344">
                  <c:v>28.325991999999999</c:v>
                </c:pt>
                <c:pt idx="2345">
                  <c:v>28.327392</c:v>
                </c:pt>
                <c:pt idx="2346">
                  <c:v>28.328768</c:v>
                </c:pt>
                <c:pt idx="2347">
                  <c:v>28.330151999999998</c:v>
                </c:pt>
                <c:pt idx="2348">
                  <c:v>28.331551999999999</c:v>
                </c:pt>
                <c:pt idx="2349">
                  <c:v>28.332927999999999</c:v>
                </c:pt>
                <c:pt idx="2350">
                  <c:v>28.334303999999999</c:v>
                </c:pt>
                <c:pt idx="2351">
                  <c:v>28.335688000000001</c:v>
                </c:pt>
                <c:pt idx="2352">
                  <c:v>28.337064000000002</c:v>
                </c:pt>
                <c:pt idx="2353">
                  <c:v>28.338463999999998</c:v>
                </c:pt>
                <c:pt idx="2354">
                  <c:v>28.339848</c:v>
                </c:pt>
                <c:pt idx="2355">
                  <c:v>28.341224</c:v>
                </c:pt>
                <c:pt idx="2356">
                  <c:v>28.342600000000001</c:v>
                </c:pt>
                <c:pt idx="2357">
                  <c:v>28.343983999999999</c:v>
                </c:pt>
                <c:pt idx="2358">
                  <c:v>28.345368000000001</c:v>
                </c:pt>
                <c:pt idx="2359">
                  <c:v>28.346751999999999</c:v>
                </c:pt>
                <c:pt idx="2360">
                  <c:v>28.348136</c:v>
                </c:pt>
                <c:pt idx="2361">
                  <c:v>28.349519999999998</c:v>
                </c:pt>
                <c:pt idx="2362">
                  <c:v>28.350928</c:v>
                </c:pt>
                <c:pt idx="2363">
                  <c:v>28.352304</c:v>
                </c:pt>
                <c:pt idx="2364">
                  <c:v>28.353687999999998</c:v>
                </c:pt>
                <c:pt idx="2365">
                  <c:v>28.355087999999999</c:v>
                </c:pt>
                <c:pt idx="2366">
                  <c:v>28.356487999999999</c:v>
                </c:pt>
                <c:pt idx="2367">
                  <c:v>28.357880000000002</c:v>
                </c:pt>
                <c:pt idx="2368">
                  <c:v>28.359279999999998</c:v>
                </c:pt>
                <c:pt idx="2369">
                  <c:v>28.360664</c:v>
                </c:pt>
                <c:pt idx="2370">
                  <c:v>28.362055999999999</c:v>
                </c:pt>
                <c:pt idx="2371">
                  <c:v>28.363455999999999</c:v>
                </c:pt>
                <c:pt idx="2372">
                  <c:v>28.364840000000001</c:v>
                </c:pt>
                <c:pt idx="2373">
                  <c:v>28.366247999999999</c:v>
                </c:pt>
                <c:pt idx="2374">
                  <c:v>28.367647999999999</c:v>
                </c:pt>
                <c:pt idx="2375">
                  <c:v>28.369032000000001</c:v>
                </c:pt>
                <c:pt idx="2376">
                  <c:v>28.370439999999999</c:v>
                </c:pt>
                <c:pt idx="2377">
                  <c:v>28.371839999999999</c:v>
                </c:pt>
                <c:pt idx="2378">
                  <c:v>28.373232000000002</c:v>
                </c:pt>
                <c:pt idx="2379">
                  <c:v>28.374631999999998</c:v>
                </c:pt>
                <c:pt idx="2380">
                  <c:v>28.376007999999999</c:v>
                </c:pt>
                <c:pt idx="2381">
                  <c:v>28.377400000000002</c:v>
                </c:pt>
                <c:pt idx="2382">
                  <c:v>28.378799999999998</c:v>
                </c:pt>
                <c:pt idx="2383">
                  <c:v>28.380199999999999</c:v>
                </c:pt>
                <c:pt idx="2384">
                  <c:v>28.381584</c:v>
                </c:pt>
                <c:pt idx="2385">
                  <c:v>28.382984</c:v>
                </c:pt>
                <c:pt idx="2386">
                  <c:v>28.384367999999998</c:v>
                </c:pt>
                <c:pt idx="2387">
                  <c:v>28.385752</c:v>
                </c:pt>
                <c:pt idx="2388">
                  <c:v>28.387152</c:v>
                </c:pt>
                <c:pt idx="2389">
                  <c:v>28.388535999999998</c:v>
                </c:pt>
                <c:pt idx="2390">
                  <c:v>28.38992</c:v>
                </c:pt>
                <c:pt idx="2391">
                  <c:v>28.39132</c:v>
                </c:pt>
                <c:pt idx="2392">
                  <c:v>28.392703999999998</c:v>
                </c:pt>
                <c:pt idx="2393">
                  <c:v>28.394088</c:v>
                </c:pt>
                <c:pt idx="2394">
                  <c:v>28.395464</c:v>
                </c:pt>
                <c:pt idx="2395">
                  <c:v>28.396864000000001</c:v>
                </c:pt>
                <c:pt idx="2396">
                  <c:v>28.398240000000001</c:v>
                </c:pt>
                <c:pt idx="2397">
                  <c:v>28.399623999999999</c:v>
                </c:pt>
                <c:pt idx="2398">
                  <c:v>28.401008000000001</c:v>
                </c:pt>
                <c:pt idx="2399">
                  <c:v>28.402391999999999</c:v>
                </c:pt>
                <c:pt idx="2400">
                  <c:v>33.403776000000001</c:v>
                </c:pt>
                <c:pt idx="2401">
                  <c:v>33.405168000000003</c:v>
                </c:pt>
                <c:pt idx="2402">
                  <c:v>33.406551999999998</c:v>
                </c:pt>
                <c:pt idx="2403">
                  <c:v>33.407927999999998</c:v>
                </c:pt>
                <c:pt idx="2404">
                  <c:v>33.409320000000001</c:v>
                </c:pt>
                <c:pt idx="2405">
                  <c:v>33.410711999999997</c:v>
                </c:pt>
                <c:pt idx="2406">
                  <c:v>33.412103999999999</c:v>
                </c:pt>
                <c:pt idx="2407">
                  <c:v>33.41348</c:v>
                </c:pt>
                <c:pt idx="2408">
                  <c:v>33.414856</c:v>
                </c:pt>
                <c:pt idx="2409">
                  <c:v>33.416232000000001</c:v>
                </c:pt>
                <c:pt idx="2410">
                  <c:v>33.417616000000002</c:v>
                </c:pt>
                <c:pt idx="2411">
                  <c:v>33.418992000000003</c:v>
                </c:pt>
                <c:pt idx="2412">
                  <c:v>33.420383999999999</c:v>
                </c:pt>
                <c:pt idx="2413">
                  <c:v>33.421768</c:v>
                </c:pt>
                <c:pt idx="2414">
                  <c:v>33.423160000000003</c:v>
                </c:pt>
                <c:pt idx="2415">
                  <c:v>33.424551999999998</c:v>
                </c:pt>
                <c:pt idx="2416">
                  <c:v>33.425936</c:v>
                </c:pt>
                <c:pt idx="2417">
                  <c:v>33.427328000000003</c:v>
                </c:pt>
                <c:pt idx="2418">
                  <c:v>33.428704000000003</c:v>
                </c:pt>
                <c:pt idx="2419">
                  <c:v>33.430104</c:v>
                </c:pt>
                <c:pt idx="2420">
                  <c:v>33.431496000000003</c:v>
                </c:pt>
                <c:pt idx="2421">
                  <c:v>33.432872000000003</c:v>
                </c:pt>
                <c:pt idx="2422">
                  <c:v>33.434247999999997</c:v>
                </c:pt>
                <c:pt idx="2423">
                  <c:v>33.435639999999999</c:v>
                </c:pt>
                <c:pt idx="2424">
                  <c:v>33.437032000000002</c:v>
                </c:pt>
                <c:pt idx="2425">
                  <c:v>33.438423999999998</c:v>
                </c:pt>
                <c:pt idx="2426">
                  <c:v>33.439816</c:v>
                </c:pt>
                <c:pt idx="2427">
                  <c:v>33.441200000000002</c:v>
                </c:pt>
                <c:pt idx="2428">
                  <c:v>33.442576000000003</c:v>
                </c:pt>
                <c:pt idx="2429">
                  <c:v>33.443967999999998</c:v>
                </c:pt>
                <c:pt idx="2430">
                  <c:v>33.445368000000002</c:v>
                </c:pt>
                <c:pt idx="2431">
                  <c:v>33.446759999999998</c:v>
                </c:pt>
                <c:pt idx="2432">
                  <c:v>33.448135999999998</c:v>
                </c:pt>
                <c:pt idx="2433">
                  <c:v>33.449544000000003</c:v>
                </c:pt>
                <c:pt idx="2434">
                  <c:v>33.450935999999999</c:v>
                </c:pt>
                <c:pt idx="2435">
                  <c:v>33.452328000000001</c:v>
                </c:pt>
                <c:pt idx="2436">
                  <c:v>33.453719999999997</c:v>
                </c:pt>
                <c:pt idx="2437">
                  <c:v>33.455112</c:v>
                </c:pt>
                <c:pt idx="2438">
                  <c:v>33.456511999999996</c:v>
                </c:pt>
                <c:pt idx="2439">
                  <c:v>33.457887999999997</c:v>
                </c:pt>
                <c:pt idx="2440">
                  <c:v>33.45928</c:v>
                </c:pt>
                <c:pt idx="2441">
                  <c:v>33.460680000000004</c:v>
                </c:pt>
                <c:pt idx="2442">
                  <c:v>33.462055999999997</c:v>
                </c:pt>
                <c:pt idx="2443">
                  <c:v>33.463431999999997</c:v>
                </c:pt>
                <c:pt idx="2444">
                  <c:v>33.464840000000002</c:v>
                </c:pt>
                <c:pt idx="2445">
                  <c:v>33.466231999999998</c:v>
                </c:pt>
                <c:pt idx="2446">
                  <c:v>33.467624000000001</c:v>
                </c:pt>
                <c:pt idx="2447">
                  <c:v>33.469023999999997</c:v>
                </c:pt>
                <c:pt idx="2448">
                  <c:v>33.470416</c:v>
                </c:pt>
                <c:pt idx="2449">
                  <c:v>33.471808000000003</c:v>
                </c:pt>
                <c:pt idx="2450">
                  <c:v>33.473199999999999</c:v>
                </c:pt>
                <c:pt idx="2451">
                  <c:v>33.474592000000001</c:v>
                </c:pt>
                <c:pt idx="2452">
                  <c:v>33.475991999999998</c:v>
                </c:pt>
                <c:pt idx="2453">
                  <c:v>33.477384000000001</c:v>
                </c:pt>
                <c:pt idx="2454">
                  <c:v>33.478776000000003</c:v>
                </c:pt>
                <c:pt idx="2455">
                  <c:v>33.480184000000001</c:v>
                </c:pt>
                <c:pt idx="2456">
                  <c:v>33.481575999999997</c:v>
                </c:pt>
                <c:pt idx="2457">
                  <c:v>33.482951999999997</c:v>
                </c:pt>
                <c:pt idx="2458">
                  <c:v>33.484335999999999</c:v>
                </c:pt>
                <c:pt idx="2459">
                  <c:v>33.485728000000002</c:v>
                </c:pt>
                <c:pt idx="2460">
                  <c:v>33.487104000000002</c:v>
                </c:pt>
                <c:pt idx="2461">
                  <c:v>33.488495999999998</c:v>
                </c:pt>
                <c:pt idx="2462">
                  <c:v>33.489888000000001</c:v>
                </c:pt>
                <c:pt idx="2463">
                  <c:v>33.491280000000003</c:v>
                </c:pt>
                <c:pt idx="2464">
                  <c:v>33.492655999999997</c:v>
                </c:pt>
                <c:pt idx="2465">
                  <c:v>33.494047999999999</c:v>
                </c:pt>
                <c:pt idx="2466">
                  <c:v>33.495448000000003</c:v>
                </c:pt>
                <c:pt idx="2467">
                  <c:v>33.496839999999999</c:v>
                </c:pt>
                <c:pt idx="2468">
                  <c:v>33.498232000000002</c:v>
                </c:pt>
                <c:pt idx="2469">
                  <c:v>33.499631999999998</c:v>
                </c:pt>
                <c:pt idx="2470">
                  <c:v>33.501007999999999</c:v>
                </c:pt>
                <c:pt idx="2471">
                  <c:v>33.502400000000002</c:v>
                </c:pt>
                <c:pt idx="2472">
                  <c:v>33.503807999999999</c:v>
                </c:pt>
                <c:pt idx="2473">
                  <c:v>33.505200000000002</c:v>
                </c:pt>
                <c:pt idx="2474">
                  <c:v>33.506591999999998</c:v>
                </c:pt>
                <c:pt idx="2475">
                  <c:v>33.507984</c:v>
                </c:pt>
                <c:pt idx="2476">
                  <c:v>33.509360000000001</c:v>
                </c:pt>
                <c:pt idx="2477">
                  <c:v>33.510736000000001</c:v>
                </c:pt>
                <c:pt idx="2478">
                  <c:v>33.512112000000002</c:v>
                </c:pt>
                <c:pt idx="2479">
                  <c:v>33.513503999999998</c:v>
                </c:pt>
                <c:pt idx="2480">
                  <c:v>33.514904000000001</c:v>
                </c:pt>
                <c:pt idx="2481">
                  <c:v>33.516295999999997</c:v>
                </c:pt>
                <c:pt idx="2482">
                  <c:v>33.517688</c:v>
                </c:pt>
                <c:pt idx="2483">
                  <c:v>33.519095999999998</c:v>
                </c:pt>
                <c:pt idx="2484">
                  <c:v>33.520471999999998</c:v>
                </c:pt>
                <c:pt idx="2485">
                  <c:v>33.521864000000001</c:v>
                </c:pt>
                <c:pt idx="2486">
                  <c:v>33.523248000000002</c:v>
                </c:pt>
                <c:pt idx="2487">
                  <c:v>33.524624000000003</c:v>
                </c:pt>
                <c:pt idx="2488">
                  <c:v>33.526015999999998</c:v>
                </c:pt>
                <c:pt idx="2489">
                  <c:v>33.5274</c:v>
                </c:pt>
                <c:pt idx="2490">
                  <c:v>33.528776000000001</c:v>
                </c:pt>
                <c:pt idx="2491">
                  <c:v>33.530152000000001</c:v>
                </c:pt>
                <c:pt idx="2492">
                  <c:v>33.531543999999997</c:v>
                </c:pt>
                <c:pt idx="2493">
                  <c:v>33.532935999999999</c:v>
                </c:pt>
                <c:pt idx="2494">
                  <c:v>33.534343999999997</c:v>
                </c:pt>
                <c:pt idx="2495">
                  <c:v>33.535719999999998</c:v>
                </c:pt>
                <c:pt idx="2496">
                  <c:v>33.537112</c:v>
                </c:pt>
                <c:pt idx="2497">
                  <c:v>33.538519999999998</c:v>
                </c:pt>
                <c:pt idx="2498">
                  <c:v>33.539920000000002</c:v>
                </c:pt>
                <c:pt idx="2499">
                  <c:v>33.541311999999998</c:v>
                </c:pt>
                <c:pt idx="2500">
                  <c:v>33.542727999999997</c:v>
                </c:pt>
                <c:pt idx="2501">
                  <c:v>33.544119999999999</c:v>
                </c:pt>
                <c:pt idx="2502">
                  <c:v>33.545552000000001</c:v>
                </c:pt>
                <c:pt idx="2503">
                  <c:v>33.546984000000002</c:v>
                </c:pt>
                <c:pt idx="2504">
                  <c:v>33.548431999999998</c:v>
                </c:pt>
                <c:pt idx="2505">
                  <c:v>33.549888000000003</c:v>
                </c:pt>
                <c:pt idx="2506">
                  <c:v>33.551335999999999</c:v>
                </c:pt>
                <c:pt idx="2507">
                  <c:v>33.552784000000003</c:v>
                </c:pt>
                <c:pt idx="2508">
                  <c:v>33.554231999999999</c:v>
                </c:pt>
                <c:pt idx="2509">
                  <c:v>33.555680000000002</c:v>
                </c:pt>
                <c:pt idx="2510">
                  <c:v>33.557136</c:v>
                </c:pt>
                <c:pt idx="2511">
                  <c:v>33.558584000000003</c:v>
                </c:pt>
                <c:pt idx="2512">
                  <c:v>33.560040000000001</c:v>
                </c:pt>
                <c:pt idx="2513">
                  <c:v>33.561487999999997</c:v>
                </c:pt>
                <c:pt idx="2514">
                  <c:v>33.562936000000001</c:v>
                </c:pt>
                <c:pt idx="2515">
                  <c:v>33.564383999999997</c:v>
                </c:pt>
                <c:pt idx="2516">
                  <c:v>33.565832</c:v>
                </c:pt>
                <c:pt idx="2517">
                  <c:v>33.567279999999997</c:v>
                </c:pt>
                <c:pt idx="2518">
                  <c:v>33.568728</c:v>
                </c:pt>
                <c:pt idx="2519">
                  <c:v>33.570175999999996</c:v>
                </c:pt>
                <c:pt idx="2520">
                  <c:v>33.571615999999999</c:v>
                </c:pt>
                <c:pt idx="2521">
                  <c:v>33.573064000000002</c:v>
                </c:pt>
                <c:pt idx="2522">
                  <c:v>33.574511999999999</c:v>
                </c:pt>
                <c:pt idx="2523">
                  <c:v>33.575960000000002</c:v>
                </c:pt>
                <c:pt idx="2524">
                  <c:v>33.577407999999998</c:v>
                </c:pt>
                <c:pt idx="2525">
                  <c:v>33.578856000000002</c:v>
                </c:pt>
                <c:pt idx="2526">
                  <c:v>33.580303999999998</c:v>
                </c:pt>
                <c:pt idx="2527">
                  <c:v>33.581752000000002</c:v>
                </c:pt>
                <c:pt idx="2528">
                  <c:v>33.583199999999998</c:v>
                </c:pt>
                <c:pt idx="2529">
                  <c:v>33.584656000000003</c:v>
                </c:pt>
                <c:pt idx="2530">
                  <c:v>33.586103999999999</c:v>
                </c:pt>
                <c:pt idx="2531">
                  <c:v>33.587552000000002</c:v>
                </c:pt>
                <c:pt idx="2532">
                  <c:v>33.588991999999998</c:v>
                </c:pt>
                <c:pt idx="2533">
                  <c:v>33.590440000000001</c:v>
                </c:pt>
                <c:pt idx="2534">
                  <c:v>33.591887999999997</c:v>
                </c:pt>
                <c:pt idx="2535">
                  <c:v>33.593336000000001</c:v>
                </c:pt>
                <c:pt idx="2536">
                  <c:v>33.594783999999997</c:v>
                </c:pt>
                <c:pt idx="2537">
                  <c:v>33.596232000000001</c:v>
                </c:pt>
                <c:pt idx="2538">
                  <c:v>33.597679999999997</c:v>
                </c:pt>
                <c:pt idx="2539">
                  <c:v>33.599128</c:v>
                </c:pt>
                <c:pt idx="2540">
                  <c:v>33.600575999999997</c:v>
                </c:pt>
                <c:pt idx="2541">
                  <c:v>33.602024</c:v>
                </c:pt>
                <c:pt idx="2542">
                  <c:v>33.603471999999996</c:v>
                </c:pt>
                <c:pt idx="2543">
                  <c:v>33.60492</c:v>
                </c:pt>
                <c:pt idx="2544">
                  <c:v>33.606368000000003</c:v>
                </c:pt>
                <c:pt idx="2545">
                  <c:v>33.607816</c:v>
                </c:pt>
                <c:pt idx="2546">
                  <c:v>33.609264000000003</c:v>
                </c:pt>
                <c:pt idx="2547">
                  <c:v>33.610711999999999</c:v>
                </c:pt>
                <c:pt idx="2548">
                  <c:v>33.612167999999997</c:v>
                </c:pt>
                <c:pt idx="2549">
                  <c:v>33.613616</c:v>
                </c:pt>
                <c:pt idx="2550">
                  <c:v>33.615063999999997</c:v>
                </c:pt>
                <c:pt idx="2551">
                  <c:v>33.616520000000001</c:v>
                </c:pt>
                <c:pt idx="2552">
                  <c:v>33.617967999999998</c:v>
                </c:pt>
                <c:pt idx="2553">
                  <c:v>33.619416000000001</c:v>
                </c:pt>
                <c:pt idx="2554">
                  <c:v>33.620863999999997</c:v>
                </c:pt>
                <c:pt idx="2555">
                  <c:v>33.622312000000001</c:v>
                </c:pt>
                <c:pt idx="2556">
                  <c:v>33.623759999999997</c:v>
                </c:pt>
                <c:pt idx="2557">
                  <c:v>33.625208000000001</c:v>
                </c:pt>
                <c:pt idx="2558">
                  <c:v>33.626655999999997</c:v>
                </c:pt>
                <c:pt idx="2559">
                  <c:v>33.628104</c:v>
                </c:pt>
                <c:pt idx="2560">
                  <c:v>33.629551999999997</c:v>
                </c:pt>
                <c:pt idx="2561">
                  <c:v>33.631</c:v>
                </c:pt>
                <c:pt idx="2562">
                  <c:v>33.632447999999997</c:v>
                </c:pt>
                <c:pt idx="2563">
                  <c:v>33.633896</c:v>
                </c:pt>
                <c:pt idx="2564">
                  <c:v>33.635344000000003</c:v>
                </c:pt>
                <c:pt idx="2565">
                  <c:v>33.636800000000001</c:v>
                </c:pt>
                <c:pt idx="2566">
                  <c:v>33.638247999999997</c:v>
                </c:pt>
                <c:pt idx="2567">
                  <c:v>33.639696000000001</c:v>
                </c:pt>
                <c:pt idx="2568">
                  <c:v>33.641143999999997</c:v>
                </c:pt>
                <c:pt idx="2569">
                  <c:v>33.642592</c:v>
                </c:pt>
                <c:pt idx="2570">
                  <c:v>33.644039999999997</c:v>
                </c:pt>
                <c:pt idx="2571">
                  <c:v>33.645488</c:v>
                </c:pt>
                <c:pt idx="2572">
                  <c:v>33.646935999999997</c:v>
                </c:pt>
                <c:pt idx="2573">
                  <c:v>33.648384</c:v>
                </c:pt>
                <c:pt idx="2574">
                  <c:v>33.649832000000004</c:v>
                </c:pt>
                <c:pt idx="2575">
                  <c:v>33.651288000000001</c:v>
                </c:pt>
                <c:pt idx="2576">
                  <c:v>33.652728000000003</c:v>
                </c:pt>
                <c:pt idx="2577">
                  <c:v>33.654176</c:v>
                </c:pt>
                <c:pt idx="2578">
                  <c:v>33.655624000000003</c:v>
                </c:pt>
                <c:pt idx="2579">
                  <c:v>33.657071999999999</c:v>
                </c:pt>
                <c:pt idx="2580">
                  <c:v>33.658527999999997</c:v>
                </c:pt>
                <c:pt idx="2581">
                  <c:v>33.659976</c:v>
                </c:pt>
                <c:pt idx="2582">
                  <c:v>33.661431999999998</c:v>
                </c:pt>
                <c:pt idx="2583">
                  <c:v>33.662880000000001</c:v>
                </c:pt>
                <c:pt idx="2584">
                  <c:v>33.664327999999998</c:v>
                </c:pt>
                <c:pt idx="2585">
                  <c:v>33.665776000000001</c:v>
                </c:pt>
                <c:pt idx="2586">
                  <c:v>33.667223999999997</c:v>
                </c:pt>
                <c:pt idx="2587">
                  <c:v>33.668672000000001</c:v>
                </c:pt>
                <c:pt idx="2588">
                  <c:v>33.670119999999997</c:v>
                </c:pt>
                <c:pt idx="2589">
                  <c:v>33.671568000000001</c:v>
                </c:pt>
                <c:pt idx="2590">
                  <c:v>33.673015999999997</c:v>
                </c:pt>
                <c:pt idx="2591">
                  <c:v>33.674464</c:v>
                </c:pt>
                <c:pt idx="2592">
                  <c:v>33.675911999999997</c:v>
                </c:pt>
                <c:pt idx="2593">
                  <c:v>33.67736</c:v>
                </c:pt>
                <c:pt idx="2594">
                  <c:v>33.678807999999997</c:v>
                </c:pt>
                <c:pt idx="2595">
                  <c:v>33.680256</c:v>
                </c:pt>
                <c:pt idx="2596">
                  <c:v>33.681704000000003</c:v>
                </c:pt>
                <c:pt idx="2597">
                  <c:v>33.683152</c:v>
                </c:pt>
                <c:pt idx="2598">
                  <c:v>33.684600000000003</c:v>
                </c:pt>
                <c:pt idx="2599">
                  <c:v>33.686048</c:v>
                </c:pt>
                <c:pt idx="2600">
                  <c:v>33.687496000000003</c:v>
                </c:pt>
                <c:pt idx="2601">
                  <c:v>33.688943999999999</c:v>
                </c:pt>
                <c:pt idx="2602">
                  <c:v>33.690392000000003</c:v>
                </c:pt>
                <c:pt idx="2603">
                  <c:v>33.691839999999999</c:v>
                </c:pt>
                <c:pt idx="2604">
                  <c:v>33.693295999999997</c:v>
                </c:pt>
                <c:pt idx="2605">
                  <c:v>33.694744</c:v>
                </c:pt>
                <c:pt idx="2606">
                  <c:v>33.696199999999997</c:v>
                </c:pt>
                <c:pt idx="2607">
                  <c:v>33.697648000000001</c:v>
                </c:pt>
                <c:pt idx="2608">
                  <c:v>33.699095999999997</c:v>
                </c:pt>
                <c:pt idx="2609">
                  <c:v>33.700544000000001</c:v>
                </c:pt>
                <c:pt idx="2610">
                  <c:v>33.701991999999997</c:v>
                </c:pt>
                <c:pt idx="2611">
                  <c:v>33.703448000000002</c:v>
                </c:pt>
                <c:pt idx="2612">
                  <c:v>33.704895999999998</c:v>
                </c:pt>
                <c:pt idx="2613">
                  <c:v>33.706344000000001</c:v>
                </c:pt>
                <c:pt idx="2614">
                  <c:v>33.707791999999998</c:v>
                </c:pt>
                <c:pt idx="2615">
                  <c:v>33.709240000000001</c:v>
                </c:pt>
                <c:pt idx="2616">
                  <c:v>33.710695999999999</c:v>
                </c:pt>
                <c:pt idx="2617">
                  <c:v>33.712144000000002</c:v>
                </c:pt>
                <c:pt idx="2618">
                  <c:v>33.713591999999998</c:v>
                </c:pt>
                <c:pt idx="2619">
                  <c:v>33.715040000000002</c:v>
                </c:pt>
                <c:pt idx="2620">
                  <c:v>33.716492000000002</c:v>
                </c:pt>
                <c:pt idx="2621">
                  <c:v>33.717936000000002</c:v>
                </c:pt>
                <c:pt idx="2622">
                  <c:v>33.719383999999998</c:v>
                </c:pt>
                <c:pt idx="2623">
                  <c:v>33.720832000000001</c:v>
                </c:pt>
                <c:pt idx="2624">
                  <c:v>33.722279999999998</c:v>
                </c:pt>
                <c:pt idx="2625">
                  <c:v>33.723728000000001</c:v>
                </c:pt>
                <c:pt idx="2626">
                  <c:v>33.725175999999998</c:v>
                </c:pt>
                <c:pt idx="2627">
                  <c:v>33.726624000000001</c:v>
                </c:pt>
                <c:pt idx="2628">
                  <c:v>33.728079999999999</c:v>
                </c:pt>
                <c:pt idx="2629">
                  <c:v>33.729528000000002</c:v>
                </c:pt>
                <c:pt idx="2630">
                  <c:v>33.730983999999999</c:v>
                </c:pt>
                <c:pt idx="2631">
                  <c:v>33.732424000000002</c:v>
                </c:pt>
                <c:pt idx="2632">
                  <c:v>33.733871999999998</c:v>
                </c:pt>
                <c:pt idx="2633">
                  <c:v>33.735328000000003</c:v>
                </c:pt>
                <c:pt idx="2634">
                  <c:v>33.736775999999999</c:v>
                </c:pt>
                <c:pt idx="2635">
                  <c:v>33.738231999999996</c:v>
                </c:pt>
                <c:pt idx="2636">
                  <c:v>33.73968</c:v>
                </c:pt>
                <c:pt idx="2637">
                  <c:v>33.741128000000003</c:v>
                </c:pt>
                <c:pt idx="2638">
                  <c:v>33.742576</c:v>
                </c:pt>
                <c:pt idx="2639">
                  <c:v>33.744024000000003</c:v>
                </c:pt>
                <c:pt idx="2640">
                  <c:v>33.745480000000001</c:v>
                </c:pt>
                <c:pt idx="2641">
                  <c:v>33.746927999999997</c:v>
                </c:pt>
                <c:pt idx="2642">
                  <c:v>33.748384000000001</c:v>
                </c:pt>
                <c:pt idx="2643">
                  <c:v>33.749823999999997</c:v>
                </c:pt>
                <c:pt idx="2644">
                  <c:v>33.751263999999999</c:v>
                </c:pt>
                <c:pt idx="2645">
                  <c:v>33.752712000000002</c:v>
                </c:pt>
                <c:pt idx="2646">
                  <c:v>33.754151999999998</c:v>
                </c:pt>
                <c:pt idx="2647">
                  <c:v>33.755600000000001</c:v>
                </c:pt>
                <c:pt idx="2648">
                  <c:v>33.757047999999998</c:v>
                </c:pt>
                <c:pt idx="2649">
                  <c:v>33.758488</c:v>
                </c:pt>
                <c:pt idx="2650">
                  <c:v>33.759928000000002</c:v>
                </c:pt>
                <c:pt idx="2651">
                  <c:v>33.761375999999998</c:v>
                </c:pt>
                <c:pt idx="2652">
                  <c:v>33.762824000000002</c:v>
                </c:pt>
                <c:pt idx="2653">
                  <c:v>33.764271999999998</c:v>
                </c:pt>
                <c:pt idx="2654">
                  <c:v>33.765712000000001</c:v>
                </c:pt>
                <c:pt idx="2655">
                  <c:v>33.767159999999997</c:v>
                </c:pt>
                <c:pt idx="2656">
                  <c:v>33.768608</c:v>
                </c:pt>
                <c:pt idx="2657">
                  <c:v>33.770063999999998</c:v>
                </c:pt>
                <c:pt idx="2658">
                  <c:v>33.771512000000001</c:v>
                </c:pt>
                <c:pt idx="2659">
                  <c:v>33.772959999999998</c:v>
                </c:pt>
                <c:pt idx="2660">
                  <c:v>33.774408000000001</c:v>
                </c:pt>
                <c:pt idx="2661">
                  <c:v>33.775848000000003</c:v>
                </c:pt>
                <c:pt idx="2662">
                  <c:v>33.777296</c:v>
                </c:pt>
                <c:pt idx="2663">
                  <c:v>33.778744000000003</c:v>
                </c:pt>
                <c:pt idx="2664">
                  <c:v>33.780200000000001</c:v>
                </c:pt>
                <c:pt idx="2665">
                  <c:v>33.781647999999997</c:v>
                </c:pt>
                <c:pt idx="2666">
                  <c:v>33.783096</c:v>
                </c:pt>
                <c:pt idx="2667">
                  <c:v>33.784543999999997</c:v>
                </c:pt>
                <c:pt idx="2668">
                  <c:v>33.785992</c:v>
                </c:pt>
                <c:pt idx="2669">
                  <c:v>33.787447999999998</c:v>
                </c:pt>
                <c:pt idx="2670">
                  <c:v>33.788896000000001</c:v>
                </c:pt>
                <c:pt idx="2671">
                  <c:v>33.790351999999999</c:v>
                </c:pt>
                <c:pt idx="2672">
                  <c:v>33.791800000000002</c:v>
                </c:pt>
                <c:pt idx="2673">
                  <c:v>33.793247999999998</c:v>
                </c:pt>
                <c:pt idx="2674">
                  <c:v>33.794696000000002</c:v>
                </c:pt>
                <c:pt idx="2675">
                  <c:v>33.796143999999998</c:v>
                </c:pt>
                <c:pt idx="2676">
                  <c:v>33.797592000000002</c:v>
                </c:pt>
                <c:pt idx="2677">
                  <c:v>33.799039999999998</c:v>
                </c:pt>
                <c:pt idx="2678">
                  <c:v>33.800488000000001</c:v>
                </c:pt>
                <c:pt idx="2679">
                  <c:v>33.801927999999997</c:v>
                </c:pt>
                <c:pt idx="2680">
                  <c:v>33.803367999999999</c:v>
                </c:pt>
                <c:pt idx="2681">
                  <c:v>33.804816000000002</c:v>
                </c:pt>
                <c:pt idx="2682">
                  <c:v>33.806263999999999</c:v>
                </c:pt>
                <c:pt idx="2683">
                  <c:v>33.807712000000002</c:v>
                </c:pt>
                <c:pt idx="2684">
                  <c:v>33.809159999999999</c:v>
                </c:pt>
                <c:pt idx="2685">
                  <c:v>33.810608000000002</c:v>
                </c:pt>
                <c:pt idx="2686">
                  <c:v>33.812055999999998</c:v>
                </c:pt>
                <c:pt idx="2687">
                  <c:v>33.813504000000002</c:v>
                </c:pt>
                <c:pt idx="2688">
                  <c:v>33.814951999999998</c:v>
                </c:pt>
                <c:pt idx="2689">
                  <c:v>33.816400000000002</c:v>
                </c:pt>
                <c:pt idx="2690">
                  <c:v>33.817847999999998</c:v>
                </c:pt>
                <c:pt idx="2691">
                  <c:v>33.819304000000002</c:v>
                </c:pt>
                <c:pt idx="2692">
                  <c:v>33.820743999999998</c:v>
                </c:pt>
                <c:pt idx="2693">
                  <c:v>33.822200000000002</c:v>
                </c:pt>
                <c:pt idx="2694">
                  <c:v>33.823647999999999</c:v>
                </c:pt>
                <c:pt idx="2695">
                  <c:v>33.825096000000002</c:v>
                </c:pt>
                <c:pt idx="2696">
                  <c:v>33.826543999999998</c:v>
                </c:pt>
                <c:pt idx="2697">
                  <c:v>33.827992000000002</c:v>
                </c:pt>
                <c:pt idx="2698">
                  <c:v>33.829447999999999</c:v>
                </c:pt>
                <c:pt idx="2699">
                  <c:v>33.830896000000003</c:v>
                </c:pt>
                <c:pt idx="2700">
                  <c:v>33.832352</c:v>
                </c:pt>
                <c:pt idx="2701">
                  <c:v>33.833799999999997</c:v>
                </c:pt>
                <c:pt idx="2702">
                  <c:v>33.835183999999998</c:v>
                </c:pt>
                <c:pt idx="2703">
                  <c:v>33.836576000000001</c:v>
                </c:pt>
                <c:pt idx="2704">
                  <c:v>33.837944</c:v>
                </c:pt>
                <c:pt idx="2705">
                  <c:v>33.839320000000001</c:v>
                </c:pt>
                <c:pt idx="2706">
                  <c:v>33.840704000000002</c:v>
                </c:pt>
                <c:pt idx="2707">
                  <c:v>33.842080000000003</c:v>
                </c:pt>
                <c:pt idx="2708">
                  <c:v>33.843468000000001</c:v>
                </c:pt>
                <c:pt idx="2709">
                  <c:v>33.844856</c:v>
                </c:pt>
                <c:pt idx="2710">
                  <c:v>33.846248000000003</c:v>
                </c:pt>
                <c:pt idx="2711">
                  <c:v>33.847639999999998</c:v>
                </c:pt>
                <c:pt idx="2712">
                  <c:v>33.849032000000001</c:v>
                </c:pt>
                <c:pt idx="2713">
                  <c:v>33.850423999999997</c:v>
                </c:pt>
                <c:pt idx="2714">
                  <c:v>33.851815999999999</c:v>
                </c:pt>
                <c:pt idx="2715">
                  <c:v>33.853208000000002</c:v>
                </c:pt>
                <c:pt idx="2716">
                  <c:v>33.854599999999998</c:v>
                </c:pt>
                <c:pt idx="2717">
                  <c:v>33.855992000000001</c:v>
                </c:pt>
                <c:pt idx="2718">
                  <c:v>33.857384000000003</c:v>
                </c:pt>
                <c:pt idx="2719">
                  <c:v>33.858767999999998</c:v>
                </c:pt>
                <c:pt idx="2720">
                  <c:v>33.86016</c:v>
                </c:pt>
                <c:pt idx="2721">
                  <c:v>33.861552000000003</c:v>
                </c:pt>
                <c:pt idx="2722">
                  <c:v>33.862943999999999</c:v>
                </c:pt>
                <c:pt idx="2723">
                  <c:v>33.864336000000002</c:v>
                </c:pt>
                <c:pt idx="2724">
                  <c:v>33.865720000000003</c:v>
                </c:pt>
                <c:pt idx="2725">
                  <c:v>33.867111999999999</c:v>
                </c:pt>
                <c:pt idx="2726">
                  <c:v>33.868504000000001</c:v>
                </c:pt>
                <c:pt idx="2727">
                  <c:v>33.869895999999997</c:v>
                </c:pt>
                <c:pt idx="2728">
                  <c:v>33.871296000000001</c:v>
                </c:pt>
                <c:pt idx="2729">
                  <c:v>33.872687999999997</c:v>
                </c:pt>
                <c:pt idx="2730">
                  <c:v>33.874079999999999</c:v>
                </c:pt>
                <c:pt idx="2731">
                  <c:v>33.875480000000003</c:v>
                </c:pt>
                <c:pt idx="2732">
                  <c:v>33.876863999999998</c:v>
                </c:pt>
                <c:pt idx="2733">
                  <c:v>33.878256</c:v>
                </c:pt>
                <c:pt idx="2734">
                  <c:v>33.879640000000002</c:v>
                </c:pt>
                <c:pt idx="2735">
                  <c:v>33.881016000000002</c:v>
                </c:pt>
                <c:pt idx="2736">
                  <c:v>33.882407999999998</c:v>
                </c:pt>
                <c:pt idx="2737">
                  <c:v>33.883800000000001</c:v>
                </c:pt>
                <c:pt idx="2738">
                  <c:v>33.885176000000001</c:v>
                </c:pt>
                <c:pt idx="2739">
                  <c:v>33.886552000000002</c:v>
                </c:pt>
                <c:pt idx="2740">
                  <c:v>33.887928000000002</c:v>
                </c:pt>
                <c:pt idx="2741">
                  <c:v>33.889319999999998</c:v>
                </c:pt>
                <c:pt idx="2742">
                  <c:v>33.890703999999999</c:v>
                </c:pt>
                <c:pt idx="2743">
                  <c:v>33.89208</c:v>
                </c:pt>
                <c:pt idx="2744">
                  <c:v>33.893456</c:v>
                </c:pt>
                <c:pt idx="2745">
                  <c:v>33.894840000000002</c:v>
                </c:pt>
                <c:pt idx="2746">
                  <c:v>33.896231999999998</c:v>
                </c:pt>
                <c:pt idx="2747">
                  <c:v>33.897624</c:v>
                </c:pt>
                <c:pt idx="2748">
                  <c:v>33.899008000000002</c:v>
                </c:pt>
                <c:pt idx="2749">
                  <c:v>33.900384000000003</c:v>
                </c:pt>
                <c:pt idx="2750">
                  <c:v>33.901760000000003</c:v>
                </c:pt>
                <c:pt idx="2751">
                  <c:v>33.903143999999998</c:v>
                </c:pt>
                <c:pt idx="2752">
                  <c:v>33.904519999999998</c:v>
                </c:pt>
                <c:pt idx="2753">
                  <c:v>33.905912000000001</c:v>
                </c:pt>
                <c:pt idx="2754">
                  <c:v>33.907311999999997</c:v>
                </c:pt>
                <c:pt idx="2755">
                  <c:v>33.908687999999998</c:v>
                </c:pt>
                <c:pt idx="2756">
                  <c:v>33.910063999999998</c:v>
                </c:pt>
                <c:pt idx="2757">
                  <c:v>33.911439999999999</c:v>
                </c:pt>
                <c:pt idx="2758">
                  <c:v>33.912832000000002</c:v>
                </c:pt>
                <c:pt idx="2759">
                  <c:v>33.914223999999997</c:v>
                </c:pt>
                <c:pt idx="2760">
                  <c:v>33.915599999999998</c:v>
                </c:pt>
                <c:pt idx="2761">
                  <c:v>33.916975999999998</c:v>
                </c:pt>
                <c:pt idx="2762">
                  <c:v>33.91836</c:v>
                </c:pt>
                <c:pt idx="2763">
                  <c:v>33.919752000000003</c:v>
                </c:pt>
                <c:pt idx="2764">
                  <c:v>33.921143999999998</c:v>
                </c:pt>
                <c:pt idx="2765">
                  <c:v>33.922544000000002</c:v>
                </c:pt>
                <c:pt idx="2766">
                  <c:v>33.923920000000003</c:v>
                </c:pt>
                <c:pt idx="2767">
                  <c:v>33.925296000000003</c:v>
                </c:pt>
                <c:pt idx="2768">
                  <c:v>33.926679999999998</c:v>
                </c:pt>
                <c:pt idx="2769">
                  <c:v>33.928072</c:v>
                </c:pt>
                <c:pt idx="2770">
                  <c:v>33.929448000000001</c:v>
                </c:pt>
                <c:pt idx="2771">
                  <c:v>33.930847999999997</c:v>
                </c:pt>
                <c:pt idx="2772">
                  <c:v>33.932223999999998</c:v>
                </c:pt>
                <c:pt idx="2773">
                  <c:v>33.933616000000001</c:v>
                </c:pt>
                <c:pt idx="2774">
                  <c:v>33.935008000000003</c:v>
                </c:pt>
                <c:pt idx="2775">
                  <c:v>33.936383999999997</c:v>
                </c:pt>
                <c:pt idx="2776">
                  <c:v>33.937775999999999</c:v>
                </c:pt>
                <c:pt idx="2777">
                  <c:v>33.939168000000002</c:v>
                </c:pt>
                <c:pt idx="2778">
                  <c:v>33.940551999999997</c:v>
                </c:pt>
                <c:pt idx="2779">
                  <c:v>33.941952000000001</c:v>
                </c:pt>
                <c:pt idx="2780">
                  <c:v>33.943328000000001</c:v>
                </c:pt>
                <c:pt idx="2781">
                  <c:v>33.944719999999997</c:v>
                </c:pt>
                <c:pt idx="2782">
                  <c:v>33.946103999999998</c:v>
                </c:pt>
                <c:pt idx="2783">
                  <c:v>33.947496000000001</c:v>
                </c:pt>
                <c:pt idx="2784">
                  <c:v>33.948872000000001</c:v>
                </c:pt>
                <c:pt idx="2785">
                  <c:v>33.950271999999998</c:v>
                </c:pt>
                <c:pt idx="2786">
                  <c:v>33.951664000000001</c:v>
                </c:pt>
                <c:pt idx="2787">
                  <c:v>33.953055999999997</c:v>
                </c:pt>
                <c:pt idx="2788">
                  <c:v>33.954431999999997</c:v>
                </c:pt>
                <c:pt idx="2789">
                  <c:v>33.955824</c:v>
                </c:pt>
                <c:pt idx="2790">
                  <c:v>33.957216000000003</c:v>
                </c:pt>
                <c:pt idx="2791">
                  <c:v>33.958607999999998</c:v>
                </c:pt>
                <c:pt idx="2792">
                  <c:v>33.959983999999999</c:v>
                </c:pt>
                <c:pt idx="2793">
                  <c:v>33.961391999999996</c:v>
                </c:pt>
                <c:pt idx="2794">
                  <c:v>33.962783999999999</c:v>
                </c:pt>
                <c:pt idx="2795">
                  <c:v>33.964176000000002</c:v>
                </c:pt>
                <c:pt idx="2796">
                  <c:v>33.965575999999999</c:v>
                </c:pt>
                <c:pt idx="2797">
                  <c:v>33.966951999999999</c:v>
                </c:pt>
                <c:pt idx="2798">
                  <c:v>33.968344000000002</c:v>
                </c:pt>
                <c:pt idx="2799">
                  <c:v>33.969728000000003</c:v>
                </c:pt>
                <c:pt idx="2800">
                  <c:v>38.971136000000001</c:v>
                </c:pt>
                <c:pt idx="2801">
                  <c:v>38.972527999999997</c:v>
                </c:pt>
                <c:pt idx="2802">
                  <c:v>38.973936000000002</c:v>
                </c:pt>
                <c:pt idx="2803">
                  <c:v>38.975327999999998</c:v>
                </c:pt>
                <c:pt idx="2804">
                  <c:v>38.97672</c:v>
                </c:pt>
                <c:pt idx="2805">
                  <c:v>38.978119999999997</c:v>
                </c:pt>
                <c:pt idx="2806">
                  <c:v>38.979495999999997</c:v>
                </c:pt>
                <c:pt idx="2807">
                  <c:v>38.980888</c:v>
                </c:pt>
                <c:pt idx="2808">
                  <c:v>38.982280000000003</c:v>
                </c:pt>
                <c:pt idx="2809">
                  <c:v>38.98368</c:v>
                </c:pt>
                <c:pt idx="2810">
                  <c:v>38.985080000000004</c:v>
                </c:pt>
                <c:pt idx="2811">
                  <c:v>38.986471999999999</c:v>
                </c:pt>
                <c:pt idx="2812">
                  <c:v>38.987864000000002</c:v>
                </c:pt>
                <c:pt idx="2813">
                  <c:v>38.989248000000003</c:v>
                </c:pt>
                <c:pt idx="2814">
                  <c:v>38.990623999999997</c:v>
                </c:pt>
                <c:pt idx="2815">
                  <c:v>38.992016</c:v>
                </c:pt>
                <c:pt idx="2816">
                  <c:v>38.993400000000001</c:v>
                </c:pt>
                <c:pt idx="2817">
                  <c:v>38.994791999999997</c:v>
                </c:pt>
                <c:pt idx="2818">
                  <c:v>38.996175999999998</c:v>
                </c:pt>
                <c:pt idx="2819">
                  <c:v>38.99756</c:v>
                </c:pt>
                <c:pt idx="2820">
                  <c:v>38.998952000000003</c:v>
                </c:pt>
                <c:pt idx="2821">
                  <c:v>39.000343999999998</c:v>
                </c:pt>
                <c:pt idx="2822">
                  <c:v>39.001736000000001</c:v>
                </c:pt>
                <c:pt idx="2823">
                  <c:v>39.003127999999997</c:v>
                </c:pt>
                <c:pt idx="2824">
                  <c:v>39.004503999999997</c:v>
                </c:pt>
                <c:pt idx="2825">
                  <c:v>39.005896</c:v>
                </c:pt>
                <c:pt idx="2826">
                  <c:v>39.007288000000003</c:v>
                </c:pt>
                <c:pt idx="2827">
                  <c:v>39.008671999999997</c:v>
                </c:pt>
                <c:pt idx="2828">
                  <c:v>39.010064</c:v>
                </c:pt>
                <c:pt idx="2829">
                  <c:v>39.01144</c:v>
                </c:pt>
                <c:pt idx="2830">
                  <c:v>39.012839999999997</c:v>
                </c:pt>
                <c:pt idx="2831">
                  <c:v>39.014232</c:v>
                </c:pt>
                <c:pt idx="2832">
                  <c:v>39.015631999999997</c:v>
                </c:pt>
                <c:pt idx="2833">
                  <c:v>39.017015999999998</c:v>
                </c:pt>
                <c:pt idx="2834">
                  <c:v>39.018408000000001</c:v>
                </c:pt>
                <c:pt idx="2835">
                  <c:v>39.019799999999996</c:v>
                </c:pt>
                <c:pt idx="2836">
                  <c:v>39.0212</c:v>
                </c:pt>
                <c:pt idx="2837">
                  <c:v>39.022592000000003</c:v>
                </c:pt>
                <c:pt idx="2838">
                  <c:v>39.023983999999999</c:v>
                </c:pt>
                <c:pt idx="2839">
                  <c:v>39.025384000000003</c:v>
                </c:pt>
                <c:pt idx="2840">
                  <c:v>39.026767999999997</c:v>
                </c:pt>
                <c:pt idx="2841">
                  <c:v>39.028168000000001</c:v>
                </c:pt>
                <c:pt idx="2842">
                  <c:v>39.029544000000001</c:v>
                </c:pt>
                <c:pt idx="2843">
                  <c:v>39.030920000000002</c:v>
                </c:pt>
                <c:pt idx="2844">
                  <c:v>39.032328</c:v>
                </c:pt>
                <c:pt idx="2845">
                  <c:v>39.033720000000002</c:v>
                </c:pt>
                <c:pt idx="2846">
                  <c:v>39.035096000000003</c:v>
                </c:pt>
                <c:pt idx="2847">
                  <c:v>39.036504000000001</c:v>
                </c:pt>
                <c:pt idx="2848">
                  <c:v>39.037880000000001</c:v>
                </c:pt>
                <c:pt idx="2849">
                  <c:v>39.039271999999997</c:v>
                </c:pt>
                <c:pt idx="2850">
                  <c:v>39.040664</c:v>
                </c:pt>
                <c:pt idx="2851">
                  <c:v>39.042056000000002</c:v>
                </c:pt>
                <c:pt idx="2852">
                  <c:v>39.043432000000003</c:v>
                </c:pt>
                <c:pt idx="2853">
                  <c:v>39.044823999999998</c:v>
                </c:pt>
                <c:pt idx="2854">
                  <c:v>39.046216000000001</c:v>
                </c:pt>
                <c:pt idx="2855">
                  <c:v>39.047600000000003</c:v>
                </c:pt>
                <c:pt idx="2856">
                  <c:v>39.048991999999998</c:v>
                </c:pt>
                <c:pt idx="2857">
                  <c:v>39.050367999999999</c:v>
                </c:pt>
                <c:pt idx="2858">
                  <c:v>39.051752</c:v>
                </c:pt>
                <c:pt idx="2859">
                  <c:v>39.053144000000003</c:v>
                </c:pt>
                <c:pt idx="2860">
                  <c:v>39.054519999999997</c:v>
                </c:pt>
                <c:pt idx="2861">
                  <c:v>39.055911999999999</c:v>
                </c:pt>
                <c:pt idx="2862">
                  <c:v>39.057312000000003</c:v>
                </c:pt>
                <c:pt idx="2863">
                  <c:v>39.058712</c:v>
                </c:pt>
                <c:pt idx="2864">
                  <c:v>39.060096000000001</c:v>
                </c:pt>
                <c:pt idx="2865">
                  <c:v>39.061487999999997</c:v>
                </c:pt>
                <c:pt idx="2866">
                  <c:v>39.062888000000001</c:v>
                </c:pt>
                <c:pt idx="2867">
                  <c:v>39.064279999999997</c:v>
                </c:pt>
                <c:pt idx="2868">
                  <c:v>39.06568</c:v>
                </c:pt>
                <c:pt idx="2869">
                  <c:v>39.067079999999997</c:v>
                </c:pt>
                <c:pt idx="2870">
                  <c:v>39.068463999999999</c:v>
                </c:pt>
                <c:pt idx="2871">
                  <c:v>39.069864000000003</c:v>
                </c:pt>
                <c:pt idx="2872">
                  <c:v>39.071247999999997</c:v>
                </c:pt>
                <c:pt idx="2873">
                  <c:v>39.072623999999998</c:v>
                </c:pt>
                <c:pt idx="2874">
                  <c:v>39.074016</c:v>
                </c:pt>
                <c:pt idx="2875">
                  <c:v>39.075415999999997</c:v>
                </c:pt>
                <c:pt idx="2876">
                  <c:v>39.076808</c:v>
                </c:pt>
                <c:pt idx="2877">
                  <c:v>39.078200000000002</c:v>
                </c:pt>
                <c:pt idx="2878">
                  <c:v>39.079576000000003</c:v>
                </c:pt>
                <c:pt idx="2879">
                  <c:v>39.080952000000003</c:v>
                </c:pt>
                <c:pt idx="2880">
                  <c:v>39.082335999999998</c:v>
                </c:pt>
                <c:pt idx="2881">
                  <c:v>39.083711999999998</c:v>
                </c:pt>
                <c:pt idx="2882">
                  <c:v>39.085104000000001</c:v>
                </c:pt>
                <c:pt idx="2883">
                  <c:v>39.086503999999998</c:v>
                </c:pt>
                <c:pt idx="2884">
                  <c:v>39.087879999999998</c:v>
                </c:pt>
                <c:pt idx="2885">
                  <c:v>39.089280000000002</c:v>
                </c:pt>
                <c:pt idx="2886">
                  <c:v>39.090688</c:v>
                </c:pt>
                <c:pt idx="2887">
                  <c:v>39.092072000000002</c:v>
                </c:pt>
                <c:pt idx="2888">
                  <c:v>39.093471999999998</c:v>
                </c:pt>
                <c:pt idx="2889">
                  <c:v>39.094872000000002</c:v>
                </c:pt>
                <c:pt idx="2890">
                  <c:v>39.096271999999999</c:v>
                </c:pt>
                <c:pt idx="2891">
                  <c:v>39.097656000000001</c:v>
                </c:pt>
                <c:pt idx="2892">
                  <c:v>39.099032000000001</c:v>
                </c:pt>
                <c:pt idx="2893">
                  <c:v>39.100416000000003</c:v>
                </c:pt>
                <c:pt idx="2894">
                  <c:v>39.101815999999999</c:v>
                </c:pt>
                <c:pt idx="2895">
                  <c:v>39.103216000000003</c:v>
                </c:pt>
                <c:pt idx="2896">
                  <c:v>39.104616</c:v>
                </c:pt>
                <c:pt idx="2897">
                  <c:v>39.106023999999998</c:v>
                </c:pt>
                <c:pt idx="2898">
                  <c:v>39.107408</c:v>
                </c:pt>
                <c:pt idx="2899">
                  <c:v>39.108800000000002</c:v>
                </c:pt>
                <c:pt idx="2900">
                  <c:v>39.110199999999999</c:v>
                </c:pt>
                <c:pt idx="2901">
                  <c:v>39.111592000000002</c:v>
                </c:pt>
                <c:pt idx="2902">
                  <c:v>39.113016000000002</c:v>
                </c:pt>
                <c:pt idx="2903">
                  <c:v>39.114455999999997</c:v>
                </c:pt>
                <c:pt idx="2904">
                  <c:v>39.115904</c:v>
                </c:pt>
                <c:pt idx="2905">
                  <c:v>39.117359999999998</c:v>
                </c:pt>
                <c:pt idx="2906">
                  <c:v>39.118808000000001</c:v>
                </c:pt>
                <c:pt idx="2907">
                  <c:v>39.120263999999999</c:v>
                </c:pt>
                <c:pt idx="2908">
                  <c:v>39.121712000000002</c:v>
                </c:pt>
                <c:pt idx="2909">
                  <c:v>39.123159999999999</c:v>
                </c:pt>
                <c:pt idx="2910">
                  <c:v>39.124616000000003</c:v>
                </c:pt>
                <c:pt idx="2911">
                  <c:v>39.126064</c:v>
                </c:pt>
                <c:pt idx="2912">
                  <c:v>39.127519999999997</c:v>
                </c:pt>
                <c:pt idx="2913">
                  <c:v>39.128968</c:v>
                </c:pt>
                <c:pt idx="2914">
                  <c:v>39.130415999999997</c:v>
                </c:pt>
                <c:pt idx="2915">
                  <c:v>39.131864</c:v>
                </c:pt>
                <c:pt idx="2916">
                  <c:v>39.133311999999997</c:v>
                </c:pt>
                <c:pt idx="2917">
                  <c:v>39.134768000000001</c:v>
                </c:pt>
                <c:pt idx="2918">
                  <c:v>39.136215999999997</c:v>
                </c:pt>
                <c:pt idx="2919">
                  <c:v>39.137672000000002</c:v>
                </c:pt>
                <c:pt idx="2920">
                  <c:v>39.139119999999998</c:v>
                </c:pt>
                <c:pt idx="2921">
                  <c:v>39.140568000000002</c:v>
                </c:pt>
                <c:pt idx="2922">
                  <c:v>39.142015999999998</c:v>
                </c:pt>
                <c:pt idx="2923">
                  <c:v>39.143464000000002</c:v>
                </c:pt>
                <c:pt idx="2924">
                  <c:v>39.144919999999999</c:v>
                </c:pt>
                <c:pt idx="2925">
                  <c:v>39.146368000000002</c:v>
                </c:pt>
                <c:pt idx="2926">
                  <c:v>39.147815999999999</c:v>
                </c:pt>
                <c:pt idx="2927">
                  <c:v>39.149264000000002</c:v>
                </c:pt>
                <c:pt idx="2928">
                  <c:v>39.150711999999999</c:v>
                </c:pt>
                <c:pt idx="2929">
                  <c:v>39.152168000000003</c:v>
                </c:pt>
                <c:pt idx="2930">
                  <c:v>39.153616</c:v>
                </c:pt>
                <c:pt idx="2931">
                  <c:v>39.155071999999997</c:v>
                </c:pt>
                <c:pt idx="2932">
                  <c:v>39.15652</c:v>
                </c:pt>
                <c:pt idx="2933">
                  <c:v>39.157967999999997</c:v>
                </c:pt>
                <c:pt idx="2934">
                  <c:v>39.159424000000001</c:v>
                </c:pt>
                <c:pt idx="2935">
                  <c:v>39.160871999999998</c:v>
                </c:pt>
                <c:pt idx="2936">
                  <c:v>39.162328000000002</c:v>
                </c:pt>
                <c:pt idx="2937">
                  <c:v>39.163775999999999</c:v>
                </c:pt>
                <c:pt idx="2938">
                  <c:v>39.165224000000002</c:v>
                </c:pt>
                <c:pt idx="2939">
                  <c:v>39.166671999999998</c:v>
                </c:pt>
                <c:pt idx="2940">
                  <c:v>39.168120000000002</c:v>
                </c:pt>
                <c:pt idx="2941">
                  <c:v>39.169567999999998</c:v>
                </c:pt>
                <c:pt idx="2942">
                  <c:v>39.171016000000002</c:v>
                </c:pt>
                <c:pt idx="2943">
                  <c:v>39.172463999999998</c:v>
                </c:pt>
                <c:pt idx="2944">
                  <c:v>39.173912000000001</c:v>
                </c:pt>
                <c:pt idx="2945">
                  <c:v>39.175359999999998</c:v>
                </c:pt>
                <c:pt idx="2946">
                  <c:v>39.176816000000002</c:v>
                </c:pt>
                <c:pt idx="2947">
                  <c:v>39.178263999999999</c:v>
                </c:pt>
                <c:pt idx="2948">
                  <c:v>39.179720000000003</c:v>
                </c:pt>
                <c:pt idx="2949">
                  <c:v>39.181168</c:v>
                </c:pt>
                <c:pt idx="2950">
                  <c:v>39.182616000000003</c:v>
                </c:pt>
                <c:pt idx="2951">
                  <c:v>39.184063999999999</c:v>
                </c:pt>
                <c:pt idx="2952">
                  <c:v>39.185512000000003</c:v>
                </c:pt>
                <c:pt idx="2953">
                  <c:v>39.186968</c:v>
                </c:pt>
                <c:pt idx="2954">
                  <c:v>39.188415999999997</c:v>
                </c:pt>
                <c:pt idx="2955">
                  <c:v>39.189864</c:v>
                </c:pt>
                <c:pt idx="2956">
                  <c:v>39.191312000000003</c:v>
                </c:pt>
                <c:pt idx="2957">
                  <c:v>39.19276</c:v>
                </c:pt>
                <c:pt idx="2958">
                  <c:v>39.194215999999997</c:v>
                </c:pt>
                <c:pt idx="2959">
                  <c:v>39.195664000000001</c:v>
                </c:pt>
                <c:pt idx="2960">
                  <c:v>39.197111999999997</c:v>
                </c:pt>
                <c:pt idx="2961">
                  <c:v>39.198560000000001</c:v>
                </c:pt>
                <c:pt idx="2962">
                  <c:v>39.200012000000001</c:v>
                </c:pt>
                <c:pt idx="2963">
                  <c:v>39.201456</c:v>
                </c:pt>
                <c:pt idx="2964">
                  <c:v>39.202903999999997</c:v>
                </c:pt>
                <c:pt idx="2965">
                  <c:v>39.204352</c:v>
                </c:pt>
                <c:pt idx="2966">
                  <c:v>39.205800000000004</c:v>
                </c:pt>
                <c:pt idx="2967">
                  <c:v>39.207248</c:v>
                </c:pt>
                <c:pt idx="2968">
                  <c:v>39.208696000000003</c:v>
                </c:pt>
                <c:pt idx="2969">
                  <c:v>39.210144</c:v>
                </c:pt>
                <c:pt idx="2970">
                  <c:v>39.211599999999997</c:v>
                </c:pt>
                <c:pt idx="2971">
                  <c:v>39.213048000000001</c:v>
                </c:pt>
                <c:pt idx="2972">
                  <c:v>39.214503999999998</c:v>
                </c:pt>
                <c:pt idx="2973">
                  <c:v>39.215952000000001</c:v>
                </c:pt>
                <c:pt idx="2974">
                  <c:v>39.217399999999998</c:v>
                </c:pt>
                <c:pt idx="2975">
                  <c:v>39.218856000000002</c:v>
                </c:pt>
                <c:pt idx="2976">
                  <c:v>39.220303999999999</c:v>
                </c:pt>
                <c:pt idx="2977">
                  <c:v>39.221760000000003</c:v>
                </c:pt>
                <c:pt idx="2978">
                  <c:v>39.223208</c:v>
                </c:pt>
                <c:pt idx="2979">
                  <c:v>39.224656000000003</c:v>
                </c:pt>
                <c:pt idx="2980">
                  <c:v>39.226103999999999</c:v>
                </c:pt>
                <c:pt idx="2981">
                  <c:v>39.227552000000003</c:v>
                </c:pt>
                <c:pt idx="2982">
                  <c:v>39.229008</c:v>
                </c:pt>
                <c:pt idx="2983">
                  <c:v>39.230455999999997</c:v>
                </c:pt>
                <c:pt idx="2984">
                  <c:v>39.231912000000001</c:v>
                </c:pt>
                <c:pt idx="2985">
                  <c:v>39.233359999999998</c:v>
                </c:pt>
                <c:pt idx="2986">
                  <c:v>39.234808000000001</c:v>
                </c:pt>
                <c:pt idx="2987">
                  <c:v>39.236263999999998</c:v>
                </c:pt>
                <c:pt idx="2988">
                  <c:v>39.237712000000002</c:v>
                </c:pt>
                <c:pt idx="2989">
                  <c:v>39.239167999999999</c:v>
                </c:pt>
                <c:pt idx="2990">
                  <c:v>39.240616000000003</c:v>
                </c:pt>
                <c:pt idx="2991">
                  <c:v>39.242063999999999</c:v>
                </c:pt>
                <c:pt idx="2992">
                  <c:v>39.243512000000003</c:v>
                </c:pt>
                <c:pt idx="2993">
                  <c:v>39.244959999999999</c:v>
                </c:pt>
                <c:pt idx="2994">
                  <c:v>39.246416000000004</c:v>
                </c:pt>
                <c:pt idx="2995">
                  <c:v>39.247864</c:v>
                </c:pt>
                <c:pt idx="2996">
                  <c:v>39.249319999999997</c:v>
                </c:pt>
                <c:pt idx="2997">
                  <c:v>39.250768000000001</c:v>
                </c:pt>
                <c:pt idx="2998">
                  <c:v>39.252215999999997</c:v>
                </c:pt>
                <c:pt idx="2999">
                  <c:v>39.253672000000002</c:v>
                </c:pt>
                <c:pt idx="3000">
                  <c:v>39.255119999999998</c:v>
                </c:pt>
                <c:pt idx="3001">
                  <c:v>39.256576000000003</c:v>
                </c:pt>
                <c:pt idx="3002">
                  <c:v>39.258023999999999</c:v>
                </c:pt>
                <c:pt idx="3003">
                  <c:v>39.259472000000002</c:v>
                </c:pt>
                <c:pt idx="3004">
                  <c:v>39.260919999999999</c:v>
                </c:pt>
                <c:pt idx="3005">
                  <c:v>39.262368000000002</c:v>
                </c:pt>
                <c:pt idx="3006">
                  <c:v>39.263824</c:v>
                </c:pt>
                <c:pt idx="3007">
                  <c:v>39.265272000000003</c:v>
                </c:pt>
                <c:pt idx="3008">
                  <c:v>39.266728000000001</c:v>
                </c:pt>
                <c:pt idx="3009">
                  <c:v>39.268175999999997</c:v>
                </c:pt>
                <c:pt idx="3010">
                  <c:v>39.269624</c:v>
                </c:pt>
                <c:pt idx="3011">
                  <c:v>39.271079999999998</c:v>
                </c:pt>
                <c:pt idx="3012">
                  <c:v>39.272528000000001</c:v>
                </c:pt>
                <c:pt idx="3013">
                  <c:v>39.273983999999999</c:v>
                </c:pt>
                <c:pt idx="3014">
                  <c:v>39.275432000000002</c:v>
                </c:pt>
                <c:pt idx="3015">
                  <c:v>39.276879999999998</c:v>
                </c:pt>
                <c:pt idx="3016">
                  <c:v>39.278320000000001</c:v>
                </c:pt>
                <c:pt idx="3017">
                  <c:v>39.279767999999997</c:v>
                </c:pt>
                <c:pt idx="3018">
                  <c:v>39.281216000000001</c:v>
                </c:pt>
                <c:pt idx="3019">
                  <c:v>39.282663999999997</c:v>
                </c:pt>
                <c:pt idx="3020">
                  <c:v>39.284120000000001</c:v>
                </c:pt>
                <c:pt idx="3021">
                  <c:v>39.285567999999998</c:v>
                </c:pt>
                <c:pt idx="3022">
                  <c:v>39.287016000000001</c:v>
                </c:pt>
                <c:pt idx="3023">
                  <c:v>39.288471999999999</c:v>
                </c:pt>
                <c:pt idx="3024">
                  <c:v>39.289920000000002</c:v>
                </c:pt>
                <c:pt idx="3025">
                  <c:v>39.291367999999999</c:v>
                </c:pt>
                <c:pt idx="3026">
                  <c:v>39.292816000000002</c:v>
                </c:pt>
                <c:pt idx="3027">
                  <c:v>39.294263999999998</c:v>
                </c:pt>
                <c:pt idx="3028">
                  <c:v>39.295712000000002</c:v>
                </c:pt>
                <c:pt idx="3029">
                  <c:v>39.297159999999998</c:v>
                </c:pt>
                <c:pt idx="3030">
                  <c:v>39.298616000000003</c:v>
                </c:pt>
                <c:pt idx="3031">
                  <c:v>39.300063999999999</c:v>
                </c:pt>
                <c:pt idx="3032">
                  <c:v>39.301519999999996</c:v>
                </c:pt>
                <c:pt idx="3033">
                  <c:v>39.302968</c:v>
                </c:pt>
                <c:pt idx="3034">
                  <c:v>39.304416000000003</c:v>
                </c:pt>
                <c:pt idx="3035">
                  <c:v>39.305864</c:v>
                </c:pt>
                <c:pt idx="3036">
                  <c:v>39.307312000000003</c:v>
                </c:pt>
                <c:pt idx="3037">
                  <c:v>39.308759999999999</c:v>
                </c:pt>
                <c:pt idx="3038">
                  <c:v>39.310208000000003</c:v>
                </c:pt>
                <c:pt idx="3039">
                  <c:v>39.311655999999999</c:v>
                </c:pt>
                <c:pt idx="3040">
                  <c:v>39.313104000000003</c:v>
                </c:pt>
                <c:pt idx="3041">
                  <c:v>39.314551999999999</c:v>
                </c:pt>
                <c:pt idx="3042">
                  <c:v>39.316007999999997</c:v>
                </c:pt>
                <c:pt idx="3043">
                  <c:v>39.317456</c:v>
                </c:pt>
                <c:pt idx="3044">
                  <c:v>39.318904000000003</c:v>
                </c:pt>
                <c:pt idx="3045">
                  <c:v>39.320352</c:v>
                </c:pt>
                <c:pt idx="3046">
                  <c:v>39.321800000000003</c:v>
                </c:pt>
                <c:pt idx="3047">
                  <c:v>39.323256000000001</c:v>
                </c:pt>
                <c:pt idx="3048">
                  <c:v>39.324703999999997</c:v>
                </c:pt>
                <c:pt idx="3049">
                  <c:v>39.326160000000002</c:v>
                </c:pt>
                <c:pt idx="3050">
                  <c:v>39.327607999999998</c:v>
                </c:pt>
                <c:pt idx="3051">
                  <c:v>39.329056000000001</c:v>
                </c:pt>
                <c:pt idx="3052">
                  <c:v>39.330503999999998</c:v>
                </c:pt>
                <c:pt idx="3053">
                  <c:v>39.331952000000001</c:v>
                </c:pt>
                <c:pt idx="3054">
                  <c:v>39.333399999999997</c:v>
                </c:pt>
                <c:pt idx="3055">
                  <c:v>39.334848000000001</c:v>
                </c:pt>
                <c:pt idx="3056">
                  <c:v>39.336295999999997</c:v>
                </c:pt>
                <c:pt idx="3057">
                  <c:v>39.337744000000001</c:v>
                </c:pt>
                <c:pt idx="3058">
                  <c:v>39.339191999999997</c:v>
                </c:pt>
                <c:pt idx="3059">
                  <c:v>39.340648000000002</c:v>
                </c:pt>
                <c:pt idx="3060">
                  <c:v>39.342095999999998</c:v>
                </c:pt>
                <c:pt idx="3061">
                  <c:v>39.343552000000003</c:v>
                </c:pt>
                <c:pt idx="3062">
                  <c:v>39.344999999999999</c:v>
                </c:pt>
                <c:pt idx="3063">
                  <c:v>39.346448000000002</c:v>
                </c:pt>
                <c:pt idx="3064">
                  <c:v>39.347895999999999</c:v>
                </c:pt>
                <c:pt idx="3065">
                  <c:v>39.349344000000002</c:v>
                </c:pt>
                <c:pt idx="3066">
                  <c:v>39.350791999999998</c:v>
                </c:pt>
                <c:pt idx="3067">
                  <c:v>39.352240000000002</c:v>
                </c:pt>
                <c:pt idx="3068">
                  <c:v>39.353687999999998</c:v>
                </c:pt>
                <c:pt idx="3069">
                  <c:v>39.355136000000002</c:v>
                </c:pt>
                <c:pt idx="3070">
                  <c:v>39.356583999999998</c:v>
                </c:pt>
                <c:pt idx="3071">
                  <c:v>39.358032000000001</c:v>
                </c:pt>
                <c:pt idx="3072">
                  <c:v>39.359479999999998</c:v>
                </c:pt>
                <c:pt idx="3073">
                  <c:v>39.360936000000002</c:v>
                </c:pt>
                <c:pt idx="3074">
                  <c:v>39.362383999999999</c:v>
                </c:pt>
                <c:pt idx="3075">
                  <c:v>39.363832000000002</c:v>
                </c:pt>
                <c:pt idx="3076">
                  <c:v>39.365288</c:v>
                </c:pt>
                <c:pt idx="3077">
                  <c:v>39.366736000000003</c:v>
                </c:pt>
                <c:pt idx="3078">
                  <c:v>39.368192000000001</c:v>
                </c:pt>
                <c:pt idx="3079">
                  <c:v>39.369639999999997</c:v>
                </c:pt>
                <c:pt idx="3080">
                  <c:v>39.371088</c:v>
                </c:pt>
                <c:pt idx="3081">
                  <c:v>39.372535999999997</c:v>
                </c:pt>
                <c:pt idx="3082">
                  <c:v>39.373984</c:v>
                </c:pt>
                <c:pt idx="3083">
                  <c:v>39.375439999999998</c:v>
                </c:pt>
                <c:pt idx="3084">
                  <c:v>39.376888000000001</c:v>
                </c:pt>
                <c:pt idx="3085">
                  <c:v>39.378335999999997</c:v>
                </c:pt>
                <c:pt idx="3086">
                  <c:v>39.379784000000001</c:v>
                </c:pt>
                <c:pt idx="3087">
                  <c:v>39.381231999999997</c:v>
                </c:pt>
                <c:pt idx="3088">
                  <c:v>39.382680000000001</c:v>
                </c:pt>
                <c:pt idx="3089">
                  <c:v>39.384127999999997</c:v>
                </c:pt>
                <c:pt idx="3090">
                  <c:v>39.385584000000001</c:v>
                </c:pt>
                <c:pt idx="3091">
                  <c:v>39.387031999999998</c:v>
                </c:pt>
                <c:pt idx="3092">
                  <c:v>39.388480000000001</c:v>
                </c:pt>
                <c:pt idx="3093">
                  <c:v>39.389927999999998</c:v>
                </c:pt>
                <c:pt idx="3094">
                  <c:v>39.391376000000001</c:v>
                </c:pt>
                <c:pt idx="3095">
                  <c:v>39.392831999999999</c:v>
                </c:pt>
                <c:pt idx="3096">
                  <c:v>39.394280000000002</c:v>
                </c:pt>
                <c:pt idx="3097">
                  <c:v>39.395735999999999</c:v>
                </c:pt>
                <c:pt idx="3098">
                  <c:v>39.397184000000003</c:v>
                </c:pt>
                <c:pt idx="3099">
                  <c:v>39.398631999999999</c:v>
                </c:pt>
                <c:pt idx="3100">
                  <c:v>39.400087999999997</c:v>
                </c:pt>
                <c:pt idx="3101">
                  <c:v>39.401536</c:v>
                </c:pt>
                <c:pt idx="3102">
                  <c:v>39.402928000000003</c:v>
                </c:pt>
                <c:pt idx="3103">
                  <c:v>39.404304000000003</c:v>
                </c:pt>
                <c:pt idx="3104">
                  <c:v>39.405672000000003</c:v>
                </c:pt>
                <c:pt idx="3105">
                  <c:v>39.407048000000003</c:v>
                </c:pt>
                <c:pt idx="3106">
                  <c:v>39.408423999999997</c:v>
                </c:pt>
                <c:pt idx="3107">
                  <c:v>39.409792000000003</c:v>
                </c:pt>
                <c:pt idx="3108">
                  <c:v>39.411175999999998</c:v>
                </c:pt>
                <c:pt idx="3109">
                  <c:v>39.412559999999999</c:v>
                </c:pt>
                <c:pt idx="3110">
                  <c:v>39.413952000000002</c:v>
                </c:pt>
                <c:pt idx="3111">
                  <c:v>39.415343999999997</c:v>
                </c:pt>
                <c:pt idx="3112">
                  <c:v>39.416727999999999</c:v>
                </c:pt>
                <c:pt idx="3113">
                  <c:v>39.418112000000001</c:v>
                </c:pt>
                <c:pt idx="3114">
                  <c:v>39.419504000000003</c:v>
                </c:pt>
                <c:pt idx="3115">
                  <c:v>39.420895999999999</c:v>
                </c:pt>
                <c:pt idx="3116">
                  <c:v>39.422288000000002</c:v>
                </c:pt>
                <c:pt idx="3117">
                  <c:v>39.423672000000003</c:v>
                </c:pt>
                <c:pt idx="3118">
                  <c:v>39.425063999999999</c:v>
                </c:pt>
                <c:pt idx="3119">
                  <c:v>39.426456000000002</c:v>
                </c:pt>
                <c:pt idx="3120">
                  <c:v>39.427840000000003</c:v>
                </c:pt>
                <c:pt idx="3121">
                  <c:v>39.429231999999999</c:v>
                </c:pt>
                <c:pt idx="3122">
                  <c:v>39.430632000000003</c:v>
                </c:pt>
                <c:pt idx="3123">
                  <c:v>39.432023999999998</c:v>
                </c:pt>
                <c:pt idx="3124">
                  <c:v>39.433408</c:v>
                </c:pt>
                <c:pt idx="3125">
                  <c:v>39.434807999999997</c:v>
                </c:pt>
                <c:pt idx="3126">
                  <c:v>39.436183999999997</c:v>
                </c:pt>
                <c:pt idx="3127">
                  <c:v>39.437579999999997</c:v>
                </c:pt>
                <c:pt idx="3128">
                  <c:v>39.438975999999997</c:v>
                </c:pt>
                <c:pt idx="3129">
                  <c:v>39.440367999999999</c:v>
                </c:pt>
                <c:pt idx="3130">
                  <c:v>39.441760000000002</c:v>
                </c:pt>
                <c:pt idx="3131">
                  <c:v>39.443151999999998</c:v>
                </c:pt>
                <c:pt idx="3132">
                  <c:v>39.444544</c:v>
                </c:pt>
                <c:pt idx="3133">
                  <c:v>39.445928000000002</c:v>
                </c:pt>
                <c:pt idx="3134">
                  <c:v>39.447319999999998</c:v>
                </c:pt>
                <c:pt idx="3135">
                  <c:v>39.448695999999998</c:v>
                </c:pt>
                <c:pt idx="3136">
                  <c:v>39.450088000000001</c:v>
                </c:pt>
                <c:pt idx="3137">
                  <c:v>39.451479999999997</c:v>
                </c:pt>
                <c:pt idx="3138">
                  <c:v>39.452855999999997</c:v>
                </c:pt>
                <c:pt idx="3139">
                  <c:v>39.454256000000001</c:v>
                </c:pt>
                <c:pt idx="3140">
                  <c:v>39.455647999999997</c:v>
                </c:pt>
                <c:pt idx="3141">
                  <c:v>39.457023999999997</c:v>
                </c:pt>
                <c:pt idx="3142">
                  <c:v>39.458416</c:v>
                </c:pt>
                <c:pt idx="3143">
                  <c:v>39.459792</c:v>
                </c:pt>
                <c:pt idx="3144">
                  <c:v>39.461184000000003</c:v>
                </c:pt>
                <c:pt idx="3145">
                  <c:v>39.462560000000003</c:v>
                </c:pt>
                <c:pt idx="3146">
                  <c:v>39.463935999999997</c:v>
                </c:pt>
                <c:pt idx="3147">
                  <c:v>39.465328</c:v>
                </c:pt>
                <c:pt idx="3148">
                  <c:v>39.466704</c:v>
                </c:pt>
                <c:pt idx="3149">
                  <c:v>39.46808</c:v>
                </c:pt>
                <c:pt idx="3150">
                  <c:v>39.469479999999997</c:v>
                </c:pt>
                <c:pt idx="3151">
                  <c:v>39.470872</c:v>
                </c:pt>
                <c:pt idx="3152">
                  <c:v>39.472264000000003</c:v>
                </c:pt>
                <c:pt idx="3153">
                  <c:v>39.473672000000001</c:v>
                </c:pt>
                <c:pt idx="3154">
                  <c:v>39.475064000000003</c:v>
                </c:pt>
                <c:pt idx="3155">
                  <c:v>39.476439999999997</c:v>
                </c:pt>
                <c:pt idx="3156">
                  <c:v>39.477848000000002</c:v>
                </c:pt>
                <c:pt idx="3157">
                  <c:v>39.479239999999997</c:v>
                </c:pt>
                <c:pt idx="3158">
                  <c:v>39.480615999999998</c:v>
                </c:pt>
                <c:pt idx="3159">
                  <c:v>39.482016000000002</c:v>
                </c:pt>
                <c:pt idx="3160">
                  <c:v>39.483392000000002</c:v>
                </c:pt>
                <c:pt idx="3161">
                  <c:v>39.484768000000003</c:v>
                </c:pt>
                <c:pt idx="3162">
                  <c:v>39.486159999999998</c:v>
                </c:pt>
                <c:pt idx="3163">
                  <c:v>39.487552000000001</c:v>
                </c:pt>
                <c:pt idx="3164">
                  <c:v>39.488951999999998</c:v>
                </c:pt>
                <c:pt idx="3165">
                  <c:v>39.490344</c:v>
                </c:pt>
                <c:pt idx="3166">
                  <c:v>39.491736000000003</c:v>
                </c:pt>
                <c:pt idx="3167">
                  <c:v>39.493119999999998</c:v>
                </c:pt>
                <c:pt idx="3168">
                  <c:v>39.494512</c:v>
                </c:pt>
                <c:pt idx="3169">
                  <c:v>39.495904000000003</c:v>
                </c:pt>
                <c:pt idx="3170">
                  <c:v>39.497287999999998</c:v>
                </c:pt>
                <c:pt idx="3171">
                  <c:v>39.49868</c:v>
                </c:pt>
                <c:pt idx="3172">
                  <c:v>39.500079999999997</c:v>
                </c:pt>
                <c:pt idx="3173">
                  <c:v>39.501472</c:v>
                </c:pt>
                <c:pt idx="3174">
                  <c:v>39.502864000000002</c:v>
                </c:pt>
                <c:pt idx="3175">
                  <c:v>39.504240000000003</c:v>
                </c:pt>
                <c:pt idx="3176">
                  <c:v>39.505631999999999</c:v>
                </c:pt>
                <c:pt idx="3177">
                  <c:v>39.507024000000001</c:v>
                </c:pt>
                <c:pt idx="3178">
                  <c:v>39.508431999999999</c:v>
                </c:pt>
                <c:pt idx="3179">
                  <c:v>39.509808</c:v>
                </c:pt>
                <c:pt idx="3180">
                  <c:v>39.511200000000002</c:v>
                </c:pt>
                <c:pt idx="3181">
                  <c:v>39.512608</c:v>
                </c:pt>
                <c:pt idx="3182">
                  <c:v>39.513984000000001</c:v>
                </c:pt>
                <c:pt idx="3183">
                  <c:v>39.515360000000001</c:v>
                </c:pt>
                <c:pt idx="3184">
                  <c:v>39.516744000000003</c:v>
                </c:pt>
                <c:pt idx="3185">
                  <c:v>39.518135999999998</c:v>
                </c:pt>
                <c:pt idx="3186">
                  <c:v>39.519528000000001</c:v>
                </c:pt>
                <c:pt idx="3187">
                  <c:v>39.520919999999997</c:v>
                </c:pt>
                <c:pt idx="3188">
                  <c:v>39.522295999999997</c:v>
                </c:pt>
                <c:pt idx="3189">
                  <c:v>39.523688</c:v>
                </c:pt>
                <c:pt idx="3190">
                  <c:v>39.525080000000003</c:v>
                </c:pt>
                <c:pt idx="3191">
                  <c:v>39.526456000000003</c:v>
                </c:pt>
                <c:pt idx="3192">
                  <c:v>39.527856</c:v>
                </c:pt>
                <c:pt idx="3193">
                  <c:v>39.529248000000003</c:v>
                </c:pt>
                <c:pt idx="3194">
                  <c:v>39.530624000000003</c:v>
                </c:pt>
                <c:pt idx="3195">
                  <c:v>39.532015999999999</c:v>
                </c:pt>
                <c:pt idx="3196">
                  <c:v>39.533391999999999</c:v>
                </c:pt>
                <c:pt idx="3197">
                  <c:v>39.534768</c:v>
                </c:pt>
                <c:pt idx="3198">
                  <c:v>39.536175999999998</c:v>
                </c:pt>
                <c:pt idx="3199">
                  <c:v>39.537568</c:v>
                </c:pt>
                <c:pt idx="3200">
                  <c:v>44.538967999999997</c:v>
                </c:pt>
                <c:pt idx="3201">
                  <c:v>44.540376000000002</c:v>
                </c:pt>
                <c:pt idx="3202">
                  <c:v>44.541767999999998</c:v>
                </c:pt>
                <c:pt idx="3203">
                  <c:v>44.543143999999998</c:v>
                </c:pt>
                <c:pt idx="3204">
                  <c:v>44.544528</c:v>
                </c:pt>
                <c:pt idx="3205">
                  <c:v>44.545904</c:v>
                </c:pt>
                <c:pt idx="3206">
                  <c:v>44.547280000000001</c:v>
                </c:pt>
                <c:pt idx="3207">
                  <c:v>44.548679999999997</c:v>
                </c:pt>
                <c:pt idx="3208">
                  <c:v>44.550055999999998</c:v>
                </c:pt>
                <c:pt idx="3209">
                  <c:v>44.551456000000002</c:v>
                </c:pt>
                <c:pt idx="3210">
                  <c:v>44.552847999999997</c:v>
                </c:pt>
                <c:pt idx="3211">
                  <c:v>44.55424</c:v>
                </c:pt>
                <c:pt idx="3212">
                  <c:v>44.555624000000002</c:v>
                </c:pt>
                <c:pt idx="3213">
                  <c:v>44.557015999999997</c:v>
                </c:pt>
                <c:pt idx="3214">
                  <c:v>44.558391999999998</c:v>
                </c:pt>
                <c:pt idx="3215">
                  <c:v>44.559792000000002</c:v>
                </c:pt>
                <c:pt idx="3216">
                  <c:v>44.561176000000003</c:v>
                </c:pt>
                <c:pt idx="3217">
                  <c:v>44.562567999999999</c:v>
                </c:pt>
                <c:pt idx="3218">
                  <c:v>44.563952</c:v>
                </c:pt>
                <c:pt idx="3219">
                  <c:v>44.565328000000001</c:v>
                </c:pt>
                <c:pt idx="3220">
                  <c:v>44.566704000000001</c:v>
                </c:pt>
                <c:pt idx="3221">
                  <c:v>44.568088000000003</c:v>
                </c:pt>
                <c:pt idx="3222">
                  <c:v>44.569464000000004</c:v>
                </c:pt>
                <c:pt idx="3223">
                  <c:v>44.570839999999997</c:v>
                </c:pt>
                <c:pt idx="3224">
                  <c:v>44.572240000000001</c:v>
                </c:pt>
                <c:pt idx="3225">
                  <c:v>44.573632000000003</c:v>
                </c:pt>
                <c:pt idx="3226">
                  <c:v>44.575007999999997</c:v>
                </c:pt>
                <c:pt idx="3227">
                  <c:v>44.576391999999998</c:v>
                </c:pt>
                <c:pt idx="3228">
                  <c:v>44.577784000000001</c:v>
                </c:pt>
                <c:pt idx="3229">
                  <c:v>44.579160000000002</c:v>
                </c:pt>
                <c:pt idx="3230">
                  <c:v>44.580559999999998</c:v>
                </c:pt>
                <c:pt idx="3231">
                  <c:v>44.581944</c:v>
                </c:pt>
                <c:pt idx="3232">
                  <c:v>44.583328000000002</c:v>
                </c:pt>
                <c:pt idx="3233">
                  <c:v>44.584727999999998</c:v>
                </c:pt>
                <c:pt idx="3234">
                  <c:v>44.586128000000002</c:v>
                </c:pt>
                <c:pt idx="3235">
                  <c:v>44.587511999999997</c:v>
                </c:pt>
                <c:pt idx="3236">
                  <c:v>44.588912000000001</c:v>
                </c:pt>
                <c:pt idx="3237">
                  <c:v>44.590304000000003</c:v>
                </c:pt>
                <c:pt idx="3238">
                  <c:v>44.591687999999998</c:v>
                </c:pt>
                <c:pt idx="3239">
                  <c:v>44.59308</c:v>
                </c:pt>
                <c:pt idx="3240">
                  <c:v>44.594479999999997</c:v>
                </c:pt>
                <c:pt idx="3241">
                  <c:v>44.595880000000001</c:v>
                </c:pt>
                <c:pt idx="3242">
                  <c:v>44.597279999999998</c:v>
                </c:pt>
                <c:pt idx="3243">
                  <c:v>44.598663999999999</c:v>
                </c:pt>
                <c:pt idx="3244">
                  <c:v>44.600048000000001</c:v>
                </c:pt>
                <c:pt idx="3245">
                  <c:v>44.601447999999998</c:v>
                </c:pt>
                <c:pt idx="3246">
                  <c:v>44.602856000000003</c:v>
                </c:pt>
                <c:pt idx="3247">
                  <c:v>44.604247999999998</c:v>
                </c:pt>
                <c:pt idx="3248">
                  <c:v>44.605640000000001</c:v>
                </c:pt>
                <c:pt idx="3249">
                  <c:v>44.607024000000003</c:v>
                </c:pt>
                <c:pt idx="3250">
                  <c:v>44.608400000000003</c:v>
                </c:pt>
                <c:pt idx="3251">
                  <c:v>44.609775999999997</c:v>
                </c:pt>
                <c:pt idx="3252">
                  <c:v>44.611159999999998</c:v>
                </c:pt>
                <c:pt idx="3253">
                  <c:v>44.612544</c:v>
                </c:pt>
                <c:pt idx="3254">
                  <c:v>44.613936000000002</c:v>
                </c:pt>
                <c:pt idx="3255">
                  <c:v>44.615327999999998</c:v>
                </c:pt>
                <c:pt idx="3256">
                  <c:v>44.616703999999999</c:v>
                </c:pt>
                <c:pt idx="3257">
                  <c:v>44.618079999999999</c:v>
                </c:pt>
                <c:pt idx="3258">
                  <c:v>44.619480000000003</c:v>
                </c:pt>
                <c:pt idx="3259">
                  <c:v>44.62088</c:v>
                </c:pt>
                <c:pt idx="3260">
                  <c:v>44.622287999999998</c:v>
                </c:pt>
                <c:pt idx="3261">
                  <c:v>44.62368</c:v>
                </c:pt>
                <c:pt idx="3262">
                  <c:v>44.625064000000002</c:v>
                </c:pt>
                <c:pt idx="3263">
                  <c:v>44.626463999999999</c:v>
                </c:pt>
                <c:pt idx="3264">
                  <c:v>44.627848</c:v>
                </c:pt>
                <c:pt idx="3265">
                  <c:v>44.629224000000001</c:v>
                </c:pt>
                <c:pt idx="3266">
                  <c:v>44.630623999999997</c:v>
                </c:pt>
                <c:pt idx="3267">
                  <c:v>44.631999999999998</c:v>
                </c:pt>
                <c:pt idx="3268">
                  <c:v>44.633375999999998</c:v>
                </c:pt>
                <c:pt idx="3269">
                  <c:v>44.634751999999999</c:v>
                </c:pt>
                <c:pt idx="3270">
                  <c:v>44.636127999999999</c:v>
                </c:pt>
                <c:pt idx="3271">
                  <c:v>44.637520000000002</c:v>
                </c:pt>
                <c:pt idx="3272">
                  <c:v>44.638911999999998</c:v>
                </c:pt>
                <c:pt idx="3273">
                  <c:v>44.640287999999998</c:v>
                </c:pt>
                <c:pt idx="3274">
                  <c:v>44.641672</c:v>
                </c:pt>
                <c:pt idx="3275">
                  <c:v>44.643048</c:v>
                </c:pt>
                <c:pt idx="3276">
                  <c:v>44.644440000000003</c:v>
                </c:pt>
                <c:pt idx="3277">
                  <c:v>44.645848000000001</c:v>
                </c:pt>
                <c:pt idx="3278">
                  <c:v>44.647239999999996</c:v>
                </c:pt>
                <c:pt idx="3279">
                  <c:v>44.648631999999999</c:v>
                </c:pt>
                <c:pt idx="3280">
                  <c:v>44.650016000000001</c:v>
                </c:pt>
                <c:pt idx="3281">
                  <c:v>44.651392000000001</c:v>
                </c:pt>
                <c:pt idx="3282">
                  <c:v>44.652783999999997</c:v>
                </c:pt>
                <c:pt idx="3283">
                  <c:v>44.654184000000001</c:v>
                </c:pt>
                <c:pt idx="3284">
                  <c:v>44.655560000000001</c:v>
                </c:pt>
                <c:pt idx="3285">
                  <c:v>44.656936000000002</c:v>
                </c:pt>
                <c:pt idx="3286">
                  <c:v>44.658327999999997</c:v>
                </c:pt>
                <c:pt idx="3287">
                  <c:v>44.659703999999998</c:v>
                </c:pt>
                <c:pt idx="3288">
                  <c:v>44.661079999999998</c:v>
                </c:pt>
                <c:pt idx="3289">
                  <c:v>44.662472000000001</c:v>
                </c:pt>
                <c:pt idx="3290">
                  <c:v>44.663863999999997</c:v>
                </c:pt>
                <c:pt idx="3291">
                  <c:v>44.665272000000002</c:v>
                </c:pt>
                <c:pt idx="3292">
                  <c:v>44.666648000000002</c:v>
                </c:pt>
                <c:pt idx="3293">
                  <c:v>44.668024000000003</c:v>
                </c:pt>
                <c:pt idx="3294">
                  <c:v>44.669407999999997</c:v>
                </c:pt>
                <c:pt idx="3295">
                  <c:v>44.670808000000001</c:v>
                </c:pt>
                <c:pt idx="3296">
                  <c:v>44.672199999999997</c:v>
                </c:pt>
                <c:pt idx="3297">
                  <c:v>44.6736</c:v>
                </c:pt>
                <c:pt idx="3298">
                  <c:v>44.674984000000002</c:v>
                </c:pt>
                <c:pt idx="3299">
                  <c:v>44.676367999999997</c:v>
                </c:pt>
                <c:pt idx="3300">
                  <c:v>44.677751999999998</c:v>
                </c:pt>
                <c:pt idx="3301">
                  <c:v>44.679136</c:v>
                </c:pt>
                <c:pt idx="3302">
                  <c:v>44.68056</c:v>
                </c:pt>
                <c:pt idx="3303">
                  <c:v>44.682008000000003</c:v>
                </c:pt>
                <c:pt idx="3304">
                  <c:v>44.683456</c:v>
                </c:pt>
                <c:pt idx="3305">
                  <c:v>44.684911999999997</c:v>
                </c:pt>
                <c:pt idx="3306">
                  <c:v>44.686360000000001</c:v>
                </c:pt>
                <c:pt idx="3307">
                  <c:v>44.687815999999998</c:v>
                </c:pt>
                <c:pt idx="3308">
                  <c:v>44.689264000000001</c:v>
                </c:pt>
                <c:pt idx="3309">
                  <c:v>44.690711999999998</c:v>
                </c:pt>
                <c:pt idx="3310">
                  <c:v>44.692160000000001</c:v>
                </c:pt>
                <c:pt idx="3311">
                  <c:v>44.693607999999998</c:v>
                </c:pt>
                <c:pt idx="3312">
                  <c:v>44.695064000000002</c:v>
                </c:pt>
                <c:pt idx="3313">
                  <c:v>44.696511999999998</c:v>
                </c:pt>
                <c:pt idx="3314">
                  <c:v>44.697960000000002</c:v>
                </c:pt>
                <c:pt idx="3315">
                  <c:v>44.699407999999998</c:v>
                </c:pt>
                <c:pt idx="3316">
                  <c:v>44.700856000000002</c:v>
                </c:pt>
                <c:pt idx="3317">
                  <c:v>44.702311999999999</c:v>
                </c:pt>
                <c:pt idx="3318">
                  <c:v>44.703760000000003</c:v>
                </c:pt>
                <c:pt idx="3319">
                  <c:v>44.705216</c:v>
                </c:pt>
                <c:pt idx="3320">
                  <c:v>44.706664000000004</c:v>
                </c:pt>
                <c:pt idx="3321">
                  <c:v>44.708112</c:v>
                </c:pt>
                <c:pt idx="3322">
                  <c:v>44.709560000000003</c:v>
                </c:pt>
                <c:pt idx="3323">
                  <c:v>44.711008</c:v>
                </c:pt>
                <c:pt idx="3324">
                  <c:v>44.712463999999997</c:v>
                </c:pt>
                <c:pt idx="3325">
                  <c:v>44.713912000000001</c:v>
                </c:pt>
                <c:pt idx="3326">
                  <c:v>44.715359999999997</c:v>
                </c:pt>
                <c:pt idx="3327">
                  <c:v>44.716808</c:v>
                </c:pt>
                <c:pt idx="3328">
                  <c:v>44.718255999999997</c:v>
                </c:pt>
                <c:pt idx="3329">
                  <c:v>44.719712000000001</c:v>
                </c:pt>
                <c:pt idx="3330">
                  <c:v>44.721159999999998</c:v>
                </c:pt>
                <c:pt idx="3331">
                  <c:v>44.722616000000002</c:v>
                </c:pt>
                <c:pt idx="3332">
                  <c:v>44.724063999999998</c:v>
                </c:pt>
                <c:pt idx="3333">
                  <c:v>44.725515999999999</c:v>
                </c:pt>
                <c:pt idx="3334">
                  <c:v>44.726967999999999</c:v>
                </c:pt>
                <c:pt idx="3335">
                  <c:v>44.728416000000003</c:v>
                </c:pt>
                <c:pt idx="3336">
                  <c:v>44.729872</c:v>
                </c:pt>
                <c:pt idx="3337">
                  <c:v>44.731319999999997</c:v>
                </c:pt>
                <c:pt idx="3338">
                  <c:v>44.732768</c:v>
                </c:pt>
                <c:pt idx="3339">
                  <c:v>44.734216000000004</c:v>
                </c:pt>
                <c:pt idx="3340">
                  <c:v>44.735664</c:v>
                </c:pt>
                <c:pt idx="3341">
                  <c:v>44.737119999999997</c:v>
                </c:pt>
                <c:pt idx="3342">
                  <c:v>44.738568000000001</c:v>
                </c:pt>
                <c:pt idx="3343">
                  <c:v>44.740023999999998</c:v>
                </c:pt>
                <c:pt idx="3344">
                  <c:v>44.741464000000001</c:v>
                </c:pt>
                <c:pt idx="3345">
                  <c:v>44.742911999999997</c:v>
                </c:pt>
                <c:pt idx="3346">
                  <c:v>44.744368000000001</c:v>
                </c:pt>
                <c:pt idx="3347">
                  <c:v>44.745815999999998</c:v>
                </c:pt>
                <c:pt idx="3348">
                  <c:v>44.747272000000002</c:v>
                </c:pt>
                <c:pt idx="3349">
                  <c:v>44.748719999999999</c:v>
                </c:pt>
                <c:pt idx="3350">
                  <c:v>44.750168000000002</c:v>
                </c:pt>
                <c:pt idx="3351">
                  <c:v>44.751615999999999</c:v>
                </c:pt>
                <c:pt idx="3352">
                  <c:v>44.753064000000002</c:v>
                </c:pt>
                <c:pt idx="3353">
                  <c:v>44.754519999999999</c:v>
                </c:pt>
                <c:pt idx="3354">
                  <c:v>44.755960000000002</c:v>
                </c:pt>
                <c:pt idx="3355">
                  <c:v>44.757415999999999</c:v>
                </c:pt>
                <c:pt idx="3356">
                  <c:v>44.758864000000003</c:v>
                </c:pt>
                <c:pt idx="3357">
                  <c:v>44.760311999999999</c:v>
                </c:pt>
                <c:pt idx="3358">
                  <c:v>44.761768000000004</c:v>
                </c:pt>
                <c:pt idx="3359">
                  <c:v>44.763216</c:v>
                </c:pt>
                <c:pt idx="3360">
                  <c:v>44.764671999999997</c:v>
                </c:pt>
                <c:pt idx="3361">
                  <c:v>44.766120000000001</c:v>
                </c:pt>
                <c:pt idx="3362">
                  <c:v>44.767567999999997</c:v>
                </c:pt>
                <c:pt idx="3363">
                  <c:v>44.769016000000001</c:v>
                </c:pt>
                <c:pt idx="3364">
                  <c:v>44.770463999999997</c:v>
                </c:pt>
                <c:pt idx="3365">
                  <c:v>44.771920000000001</c:v>
                </c:pt>
                <c:pt idx="3366">
                  <c:v>44.773367999999998</c:v>
                </c:pt>
                <c:pt idx="3367">
                  <c:v>44.774824000000002</c:v>
                </c:pt>
                <c:pt idx="3368">
                  <c:v>44.776271999999999</c:v>
                </c:pt>
                <c:pt idx="3369">
                  <c:v>44.777720000000002</c:v>
                </c:pt>
                <c:pt idx="3370">
                  <c:v>44.779176</c:v>
                </c:pt>
                <c:pt idx="3371">
                  <c:v>44.780624000000003</c:v>
                </c:pt>
                <c:pt idx="3372">
                  <c:v>44.782080000000001</c:v>
                </c:pt>
                <c:pt idx="3373">
                  <c:v>44.783520000000003</c:v>
                </c:pt>
                <c:pt idx="3374">
                  <c:v>44.784967999999999</c:v>
                </c:pt>
                <c:pt idx="3375">
                  <c:v>44.786408000000002</c:v>
                </c:pt>
                <c:pt idx="3376">
                  <c:v>44.787855999999998</c:v>
                </c:pt>
                <c:pt idx="3377">
                  <c:v>44.789304000000001</c:v>
                </c:pt>
                <c:pt idx="3378">
                  <c:v>44.790751999999998</c:v>
                </c:pt>
                <c:pt idx="3379">
                  <c:v>44.792208000000002</c:v>
                </c:pt>
                <c:pt idx="3380">
                  <c:v>44.793655999999999</c:v>
                </c:pt>
                <c:pt idx="3381">
                  <c:v>44.795104000000002</c:v>
                </c:pt>
                <c:pt idx="3382">
                  <c:v>44.796559999999999</c:v>
                </c:pt>
                <c:pt idx="3383">
                  <c:v>44.798008000000003</c:v>
                </c:pt>
                <c:pt idx="3384">
                  <c:v>44.799464</c:v>
                </c:pt>
                <c:pt idx="3385">
                  <c:v>44.800911999999997</c:v>
                </c:pt>
                <c:pt idx="3386">
                  <c:v>44.80236</c:v>
                </c:pt>
                <c:pt idx="3387">
                  <c:v>44.803807999999997</c:v>
                </c:pt>
                <c:pt idx="3388">
                  <c:v>44.805256</c:v>
                </c:pt>
                <c:pt idx="3389">
                  <c:v>44.806711999999997</c:v>
                </c:pt>
                <c:pt idx="3390">
                  <c:v>44.808152</c:v>
                </c:pt>
                <c:pt idx="3391">
                  <c:v>44.809607999999997</c:v>
                </c:pt>
                <c:pt idx="3392">
                  <c:v>44.811056000000001</c:v>
                </c:pt>
                <c:pt idx="3393">
                  <c:v>44.812503999999997</c:v>
                </c:pt>
                <c:pt idx="3394">
                  <c:v>44.813960000000002</c:v>
                </c:pt>
                <c:pt idx="3395">
                  <c:v>44.815407999999998</c:v>
                </c:pt>
                <c:pt idx="3396">
                  <c:v>44.816864000000002</c:v>
                </c:pt>
                <c:pt idx="3397">
                  <c:v>44.818311999999999</c:v>
                </c:pt>
                <c:pt idx="3398">
                  <c:v>44.819760000000002</c:v>
                </c:pt>
                <c:pt idx="3399">
                  <c:v>44.821207999999999</c:v>
                </c:pt>
                <c:pt idx="3400">
                  <c:v>44.822656000000002</c:v>
                </c:pt>
                <c:pt idx="3401">
                  <c:v>44.824112</c:v>
                </c:pt>
                <c:pt idx="3402">
                  <c:v>44.825560000000003</c:v>
                </c:pt>
                <c:pt idx="3403">
                  <c:v>44.827016</c:v>
                </c:pt>
                <c:pt idx="3404">
                  <c:v>44.828463999999997</c:v>
                </c:pt>
                <c:pt idx="3405">
                  <c:v>44.829912</c:v>
                </c:pt>
                <c:pt idx="3406">
                  <c:v>44.831367999999998</c:v>
                </c:pt>
                <c:pt idx="3407">
                  <c:v>44.832816000000001</c:v>
                </c:pt>
                <c:pt idx="3408">
                  <c:v>44.834271999999999</c:v>
                </c:pt>
                <c:pt idx="3409">
                  <c:v>44.835720000000002</c:v>
                </c:pt>
                <c:pt idx="3410">
                  <c:v>44.837167999999998</c:v>
                </c:pt>
                <c:pt idx="3411">
                  <c:v>44.838616000000002</c:v>
                </c:pt>
                <c:pt idx="3412">
                  <c:v>44.840063999999998</c:v>
                </c:pt>
                <c:pt idx="3413">
                  <c:v>44.841520000000003</c:v>
                </c:pt>
                <c:pt idx="3414">
                  <c:v>44.842967999999999</c:v>
                </c:pt>
                <c:pt idx="3415">
                  <c:v>44.844423999999997</c:v>
                </c:pt>
                <c:pt idx="3416">
                  <c:v>44.845872</c:v>
                </c:pt>
                <c:pt idx="3417">
                  <c:v>44.847320000000003</c:v>
                </c:pt>
                <c:pt idx="3418">
                  <c:v>44.848776000000001</c:v>
                </c:pt>
                <c:pt idx="3419">
                  <c:v>44.850223999999997</c:v>
                </c:pt>
                <c:pt idx="3420">
                  <c:v>44.851680000000002</c:v>
                </c:pt>
                <c:pt idx="3421">
                  <c:v>44.853127999999998</c:v>
                </c:pt>
                <c:pt idx="3422">
                  <c:v>44.854576000000002</c:v>
                </c:pt>
                <c:pt idx="3423">
                  <c:v>44.856023999999998</c:v>
                </c:pt>
                <c:pt idx="3424">
                  <c:v>44.857472000000001</c:v>
                </c:pt>
                <c:pt idx="3425">
                  <c:v>44.858927999999999</c:v>
                </c:pt>
                <c:pt idx="3426">
                  <c:v>44.860368000000001</c:v>
                </c:pt>
                <c:pt idx="3427">
                  <c:v>44.861823999999999</c:v>
                </c:pt>
                <c:pt idx="3428">
                  <c:v>44.863272000000002</c:v>
                </c:pt>
                <c:pt idx="3429">
                  <c:v>44.864719999999998</c:v>
                </c:pt>
                <c:pt idx="3430">
                  <c:v>44.866176000000003</c:v>
                </c:pt>
                <c:pt idx="3431">
                  <c:v>44.867623999999999</c:v>
                </c:pt>
                <c:pt idx="3432">
                  <c:v>44.869079999999997</c:v>
                </c:pt>
                <c:pt idx="3433">
                  <c:v>44.870528</c:v>
                </c:pt>
                <c:pt idx="3434">
                  <c:v>44.871975999999997</c:v>
                </c:pt>
                <c:pt idx="3435">
                  <c:v>44.873424</c:v>
                </c:pt>
                <c:pt idx="3436">
                  <c:v>44.874872000000003</c:v>
                </c:pt>
                <c:pt idx="3437">
                  <c:v>44.876328000000001</c:v>
                </c:pt>
                <c:pt idx="3438">
                  <c:v>44.877775999999997</c:v>
                </c:pt>
                <c:pt idx="3439">
                  <c:v>44.879232000000002</c:v>
                </c:pt>
                <c:pt idx="3440">
                  <c:v>44.880679999999998</c:v>
                </c:pt>
                <c:pt idx="3441">
                  <c:v>44.882128000000002</c:v>
                </c:pt>
                <c:pt idx="3442">
                  <c:v>44.883583999999999</c:v>
                </c:pt>
                <c:pt idx="3443">
                  <c:v>44.885032000000002</c:v>
                </c:pt>
                <c:pt idx="3444">
                  <c:v>44.886488</c:v>
                </c:pt>
                <c:pt idx="3445">
                  <c:v>44.887936000000003</c:v>
                </c:pt>
                <c:pt idx="3446">
                  <c:v>44.889375999999999</c:v>
                </c:pt>
                <c:pt idx="3447">
                  <c:v>44.890824000000002</c:v>
                </c:pt>
                <c:pt idx="3448">
                  <c:v>44.892271999999998</c:v>
                </c:pt>
                <c:pt idx="3449">
                  <c:v>44.893728000000003</c:v>
                </c:pt>
                <c:pt idx="3450">
                  <c:v>44.895175999999999</c:v>
                </c:pt>
                <c:pt idx="3451">
                  <c:v>44.896624000000003</c:v>
                </c:pt>
                <c:pt idx="3452">
                  <c:v>44.898071999999999</c:v>
                </c:pt>
                <c:pt idx="3453">
                  <c:v>44.899520000000003</c:v>
                </c:pt>
                <c:pt idx="3454">
                  <c:v>44.900976</c:v>
                </c:pt>
                <c:pt idx="3455">
                  <c:v>44.902424000000003</c:v>
                </c:pt>
                <c:pt idx="3456">
                  <c:v>44.903880000000001</c:v>
                </c:pt>
                <c:pt idx="3457">
                  <c:v>44.905327999999997</c:v>
                </c:pt>
                <c:pt idx="3458">
                  <c:v>44.906776000000001</c:v>
                </c:pt>
                <c:pt idx="3459">
                  <c:v>44.908223999999997</c:v>
                </c:pt>
                <c:pt idx="3460">
                  <c:v>44.909672</c:v>
                </c:pt>
                <c:pt idx="3461">
                  <c:v>44.911127999999998</c:v>
                </c:pt>
                <c:pt idx="3462">
                  <c:v>44.912576000000001</c:v>
                </c:pt>
                <c:pt idx="3463">
                  <c:v>44.914023999999998</c:v>
                </c:pt>
                <c:pt idx="3464">
                  <c:v>44.915472000000001</c:v>
                </c:pt>
                <c:pt idx="3465">
                  <c:v>44.916919999999998</c:v>
                </c:pt>
                <c:pt idx="3466">
                  <c:v>44.918376000000002</c:v>
                </c:pt>
                <c:pt idx="3467">
                  <c:v>44.919823999999998</c:v>
                </c:pt>
                <c:pt idx="3468">
                  <c:v>44.921280000000003</c:v>
                </c:pt>
                <c:pt idx="3469">
                  <c:v>44.922727999999999</c:v>
                </c:pt>
                <c:pt idx="3470">
                  <c:v>44.924176000000003</c:v>
                </c:pt>
                <c:pt idx="3471">
                  <c:v>44.925623999999999</c:v>
                </c:pt>
                <c:pt idx="3472">
                  <c:v>44.927072000000003</c:v>
                </c:pt>
                <c:pt idx="3473">
                  <c:v>44.928528</c:v>
                </c:pt>
                <c:pt idx="3474">
                  <c:v>44.929976000000003</c:v>
                </c:pt>
                <c:pt idx="3475">
                  <c:v>44.931424</c:v>
                </c:pt>
                <c:pt idx="3476">
                  <c:v>44.932872000000003</c:v>
                </c:pt>
                <c:pt idx="3477">
                  <c:v>44.93432</c:v>
                </c:pt>
                <c:pt idx="3478">
                  <c:v>44.935775999999997</c:v>
                </c:pt>
                <c:pt idx="3479">
                  <c:v>44.937215999999999</c:v>
                </c:pt>
                <c:pt idx="3480">
                  <c:v>44.938671999999997</c:v>
                </c:pt>
                <c:pt idx="3481">
                  <c:v>44.94012</c:v>
                </c:pt>
                <c:pt idx="3482">
                  <c:v>44.941567999999997</c:v>
                </c:pt>
                <c:pt idx="3483">
                  <c:v>44.943024000000001</c:v>
                </c:pt>
                <c:pt idx="3484">
                  <c:v>44.944471999999998</c:v>
                </c:pt>
                <c:pt idx="3485">
                  <c:v>44.945928000000002</c:v>
                </c:pt>
                <c:pt idx="3486">
                  <c:v>44.947375999999998</c:v>
                </c:pt>
                <c:pt idx="3487">
                  <c:v>44.948824000000002</c:v>
                </c:pt>
                <c:pt idx="3488">
                  <c:v>44.950271999999998</c:v>
                </c:pt>
                <c:pt idx="3489">
                  <c:v>44.951720000000002</c:v>
                </c:pt>
                <c:pt idx="3490">
                  <c:v>44.953175999999999</c:v>
                </c:pt>
                <c:pt idx="3491">
                  <c:v>44.954624000000003</c:v>
                </c:pt>
                <c:pt idx="3492">
                  <c:v>44.95608</c:v>
                </c:pt>
                <c:pt idx="3493">
                  <c:v>44.957528000000003</c:v>
                </c:pt>
                <c:pt idx="3494">
                  <c:v>44.958976</c:v>
                </c:pt>
                <c:pt idx="3495">
                  <c:v>44.960431999999997</c:v>
                </c:pt>
                <c:pt idx="3496">
                  <c:v>44.961880000000001</c:v>
                </c:pt>
                <c:pt idx="3497">
                  <c:v>44.963335999999998</c:v>
                </c:pt>
                <c:pt idx="3498">
                  <c:v>44.964784000000002</c:v>
                </c:pt>
                <c:pt idx="3499">
                  <c:v>44.966231999999998</c:v>
                </c:pt>
                <c:pt idx="3500">
                  <c:v>44.967688000000003</c:v>
                </c:pt>
                <c:pt idx="3501">
                  <c:v>44.969135999999999</c:v>
                </c:pt>
                <c:pt idx="3502">
                  <c:v>44.970536000000003</c:v>
                </c:pt>
                <c:pt idx="3503">
                  <c:v>44.971919999999997</c:v>
                </c:pt>
                <c:pt idx="3504">
                  <c:v>44.973287999999997</c:v>
                </c:pt>
                <c:pt idx="3505">
                  <c:v>44.974671999999998</c:v>
                </c:pt>
                <c:pt idx="3506">
                  <c:v>44.976056</c:v>
                </c:pt>
                <c:pt idx="3507">
                  <c:v>44.977432</c:v>
                </c:pt>
                <c:pt idx="3508">
                  <c:v>44.978816000000002</c:v>
                </c:pt>
                <c:pt idx="3509">
                  <c:v>44.980207999999998</c:v>
                </c:pt>
                <c:pt idx="3510">
                  <c:v>44.9816</c:v>
                </c:pt>
                <c:pt idx="3511">
                  <c:v>44.982992000000003</c:v>
                </c:pt>
                <c:pt idx="3512">
                  <c:v>44.984383999999999</c:v>
                </c:pt>
                <c:pt idx="3513">
                  <c:v>44.985776000000001</c:v>
                </c:pt>
                <c:pt idx="3514">
                  <c:v>44.987167999999997</c:v>
                </c:pt>
                <c:pt idx="3515">
                  <c:v>44.98856</c:v>
                </c:pt>
                <c:pt idx="3516">
                  <c:v>44.989960000000004</c:v>
                </c:pt>
                <c:pt idx="3517">
                  <c:v>44.991351999999999</c:v>
                </c:pt>
                <c:pt idx="3518">
                  <c:v>44.992744000000002</c:v>
                </c:pt>
                <c:pt idx="3519">
                  <c:v>44.994143999999999</c:v>
                </c:pt>
                <c:pt idx="3520">
                  <c:v>44.995536000000001</c:v>
                </c:pt>
                <c:pt idx="3521">
                  <c:v>44.996920000000003</c:v>
                </c:pt>
                <c:pt idx="3522">
                  <c:v>44.998311999999999</c:v>
                </c:pt>
                <c:pt idx="3523">
                  <c:v>44.999704000000001</c:v>
                </c:pt>
                <c:pt idx="3524">
                  <c:v>45.001095999999997</c:v>
                </c:pt>
                <c:pt idx="3525">
                  <c:v>45.002488</c:v>
                </c:pt>
                <c:pt idx="3526">
                  <c:v>45.003880000000002</c:v>
                </c:pt>
                <c:pt idx="3527">
                  <c:v>45.005279999999999</c:v>
                </c:pt>
                <c:pt idx="3528">
                  <c:v>45.006672000000002</c:v>
                </c:pt>
                <c:pt idx="3529">
                  <c:v>45.008063999999997</c:v>
                </c:pt>
                <c:pt idx="3530">
                  <c:v>45.009464000000001</c:v>
                </c:pt>
                <c:pt idx="3531">
                  <c:v>45.010848000000003</c:v>
                </c:pt>
                <c:pt idx="3532">
                  <c:v>45.012239999999998</c:v>
                </c:pt>
                <c:pt idx="3533">
                  <c:v>45.013632000000001</c:v>
                </c:pt>
                <c:pt idx="3534">
                  <c:v>45.015023999999997</c:v>
                </c:pt>
                <c:pt idx="3535">
                  <c:v>45.016416</c:v>
                </c:pt>
                <c:pt idx="3536">
                  <c:v>45.017808000000002</c:v>
                </c:pt>
                <c:pt idx="3537">
                  <c:v>45.019199999999998</c:v>
                </c:pt>
                <c:pt idx="3538">
                  <c:v>45.020600000000002</c:v>
                </c:pt>
                <c:pt idx="3539">
                  <c:v>45.021976000000002</c:v>
                </c:pt>
                <c:pt idx="3540">
                  <c:v>45.023367999999998</c:v>
                </c:pt>
                <c:pt idx="3541">
                  <c:v>45.024768000000002</c:v>
                </c:pt>
                <c:pt idx="3542">
                  <c:v>45.026159999999997</c:v>
                </c:pt>
                <c:pt idx="3543">
                  <c:v>45.027535999999998</c:v>
                </c:pt>
                <c:pt idx="3544">
                  <c:v>45.028919999999999</c:v>
                </c:pt>
                <c:pt idx="3545">
                  <c:v>45.030296</c:v>
                </c:pt>
                <c:pt idx="3546">
                  <c:v>45.031672</c:v>
                </c:pt>
                <c:pt idx="3547">
                  <c:v>45.033071999999997</c:v>
                </c:pt>
                <c:pt idx="3548">
                  <c:v>45.034464</c:v>
                </c:pt>
                <c:pt idx="3549">
                  <c:v>45.03584</c:v>
                </c:pt>
                <c:pt idx="3550">
                  <c:v>45.037216000000001</c:v>
                </c:pt>
                <c:pt idx="3551">
                  <c:v>45.038592000000001</c:v>
                </c:pt>
                <c:pt idx="3552">
                  <c:v>45.039968000000002</c:v>
                </c:pt>
                <c:pt idx="3553">
                  <c:v>45.041344000000002</c:v>
                </c:pt>
                <c:pt idx="3554">
                  <c:v>45.042720000000003</c:v>
                </c:pt>
                <c:pt idx="3555">
                  <c:v>45.044119999999999</c:v>
                </c:pt>
                <c:pt idx="3556">
                  <c:v>45.045496</c:v>
                </c:pt>
                <c:pt idx="3557">
                  <c:v>45.046872</c:v>
                </c:pt>
                <c:pt idx="3558">
                  <c:v>45.048256000000002</c:v>
                </c:pt>
                <c:pt idx="3559">
                  <c:v>45.049632000000003</c:v>
                </c:pt>
                <c:pt idx="3560">
                  <c:v>45.051008000000003</c:v>
                </c:pt>
                <c:pt idx="3561">
                  <c:v>45.052391999999998</c:v>
                </c:pt>
                <c:pt idx="3562">
                  <c:v>45.053784</c:v>
                </c:pt>
                <c:pt idx="3563">
                  <c:v>45.055176000000003</c:v>
                </c:pt>
                <c:pt idx="3564">
                  <c:v>45.056559999999998</c:v>
                </c:pt>
                <c:pt idx="3565">
                  <c:v>45.057935999999998</c:v>
                </c:pt>
                <c:pt idx="3566">
                  <c:v>45.059328000000001</c:v>
                </c:pt>
                <c:pt idx="3567">
                  <c:v>45.060727999999997</c:v>
                </c:pt>
                <c:pt idx="3568">
                  <c:v>45.062111999999999</c:v>
                </c:pt>
                <c:pt idx="3569">
                  <c:v>45.063496000000001</c:v>
                </c:pt>
                <c:pt idx="3570">
                  <c:v>45.064888000000003</c:v>
                </c:pt>
                <c:pt idx="3571">
                  <c:v>45.066263999999997</c:v>
                </c:pt>
                <c:pt idx="3572">
                  <c:v>45.067664000000001</c:v>
                </c:pt>
                <c:pt idx="3573">
                  <c:v>45.069056000000003</c:v>
                </c:pt>
                <c:pt idx="3574">
                  <c:v>45.070447999999999</c:v>
                </c:pt>
                <c:pt idx="3575">
                  <c:v>45.071832000000001</c:v>
                </c:pt>
                <c:pt idx="3576">
                  <c:v>45.073216000000002</c:v>
                </c:pt>
                <c:pt idx="3577">
                  <c:v>45.074592000000003</c:v>
                </c:pt>
                <c:pt idx="3578">
                  <c:v>45.075991999999999</c:v>
                </c:pt>
                <c:pt idx="3579">
                  <c:v>45.077368</c:v>
                </c:pt>
                <c:pt idx="3580">
                  <c:v>45.078744</c:v>
                </c:pt>
                <c:pt idx="3581">
                  <c:v>45.080128000000002</c:v>
                </c:pt>
                <c:pt idx="3582">
                  <c:v>45.081504000000002</c:v>
                </c:pt>
                <c:pt idx="3583">
                  <c:v>45.082903999999999</c:v>
                </c:pt>
                <c:pt idx="3584">
                  <c:v>45.08428</c:v>
                </c:pt>
                <c:pt idx="3585">
                  <c:v>45.085656</c:v>
                </c:pt>
                <c:pt idx="3586">
                  <c:v>45.087048000000003</c:v>
                </c:pt>
                <c:pt idx="3587">
                  <c:v>45.088431999999997</c:v>
                </c:pt>
                <c:pt idx="3588">
                  <c:v>45.089807999999998</c:v>
                </c:pt>
                <c:pt idx="3589">
                  <c:v>45.091183999999998</c:v>
                </c:pt>
                <c:pt idx="3590">
                  <c:v>45.092568</c:v>
                </c:pt>
                <c:pt idx="3591">
                  <c:v>45.093960000000003</c:v>
                </c:pt>
                <c:pt idx="3592">
                  <c:v>45.095343999999997</c:v>
                </c:pt>
                <c:pt idx="3593">
                  <c:v>45.096736</c:v>
                </c:pt>
                <c:pt idx="3594">
                  <c:v>45.098135999999997</c:v>
                </c:pt>
                <c:pt idx="3595">
                  <c:v>45.099519999999998</c:v>
                </c:pt>
                <c:pt idx="3596">
                  <c:v>45.100904</c:v>
                </c:pt>
                <c:pt idx="3597">
                  <c:v>45.102296000000003</c:v>
                </c:pt>
                <c:pt idx="3598">
                  <c:v>45.103704</c:v>
                </c:pt>
                <c:pt idx="3599">
                  <c:v>45.105080000000001</c:v>
                </c:pt>
              </c:numCache>
            </c:numRef>
          </c:xVal>
          <c:yVal>
            <c:numRef>
              <c:f>photoresistorData!$D$2:$D$3601</c:f>
              <c:numCache>
                <c:formatCode>General</c:formatCode>
                <c:ptCount val="3600"/>
                <c:pt idx="0">
                  <c:v>270.24</c:v>
                </c:pt>
                <c:pt idx="1">
                  <c:v>270.24</c:v>
                </c:pt>
                <c:pt idx="2">
                  <c:v>262.45</c:v>
                </c:pt>
                <c:pt idx="3">
                  <c:v>267.61</c:v>
                </c:pt>
                <c:pt idx="4">
                  <c:v>270.24</c:v>
                </c:pt>
                <c:pt idx="5">
                  <c:v>270.24</c:v>
                </c:pt>
                <c:pt idx="6">
                  <c:v>270.24</c:v>
                </c:pt>
                <c:pt idx="7">
                  <c:v>270.24</c:v>
                </c:pt>
                <c:pt idx="8">
                  <c:v>267.61</c:v>
                </c:pt>
                <c:pt idx="9">
                  <c:v>272.91000000000003</c:v>
                </c:pt>
                <c:pt idx="10">
                  <c:v>270.24</c:v>
                </c:pt>
                <c:pt idx="11">
                  <c:v>267.61</c:v>
                </c:pt>
                <c:pt idx="12">
                  <c:v>272.91000000000003</c:v>
                </c:pt>
                <c:pt idx="13">
                  <c:v>270.24</c:v>
                </c:pt>
                <c:pt idx="14">
                  <c:v>267.61</c:v>
                </c:pt>
                <c:pt idx="15">
                  <c:v>267.61</c:v>
                </c:pt>
                <c:pt idx="16">
                  <c:v>272.91000000000003</c:v>
                </c:pt>
                <c:pt idx="17">
                  <c:v>270.24</c:v>
                </c:pt>
                <c:pt idx="18">
                  <c:v>272.91000000000003</c:v>
                </c:pt>
                <c:pt idx="19">
                  <c:v>267.61</c:v>
                </c:pt>
                <c:pt idx="20">
                  <c:v>267.61</c:v>
                </c:pt>
                <c:pt idx="21">
                  <c:v>270.24</c:v>
                </c:pt>
                <c:pt idx="22">
                  <c:v>270.24</c:v>
                </c:pt>
                <c:pt idx="23">
                  <c:v>272.91000000000003</c:v>
                </c:pt>
                <c:pt idx="24">
                  <c:v>270.24</c:v>
                </c:pt>
                <c:pt idx="25">
                  <c:v>267.61</c:v>
                </c:pt>
                <c:pt idx="26">
                  <c:v>267.61</c:v>
                </c:pt>
                <c:pt idx="27">
                  <c:v>267.61</c:v>
                </c:pt>
                <c:pt idx="28">
                  <c:v>272.91000000000003</c:v>
                </c:pt>
                <c:pt idx="29">
                  <c:v>270.24</c:v>
                </c:pt>
                <c:pt idx="30">
                  <c:v>270.24</c:v>
                </c:pt>
                <c:pt idx="31">
                  <c:v>270.24</c:v>
                </c:pt>
                <c:pt idx="32">
                  <c:v>267.61</c:v>
                </c:pt>
                <c:pt idx="33">
                  <c:v>270.24</c:v>
                </c:pt>
                <c:pt idx="34">
                  <c:v>270.24</c:v>
                </c:pt>
                <c:pt idx="35">
                  <c:v>272.91000000000003</c:v>
                </c:pt>
                <c:pt idx="36">
                  <c:v>270.24</c:v>
                </c:pt>
                <c:pt idx="37">
                  <c:v>270.24</c:v>
                </c:pt>
                <c:pt idx="38">
                  <c:v>267.61</c:v>
                </c:pt>
                <c:pt idx="39">
                  <c:v>270.24</c:v>
                </c:pt>
                <c:pt idx="40">
                  <c:v>270.24</c:v>
                </c:pt>
                <c:pt idx="41">
                  <c:v>270.24</c:v>
                </c:pt>
                <c:pt idx="42">
                  <c:v>270.24</c:v>
                </c:pt>
                <c:pt idx="43">
                  <c:v>267.61</c:v>
                </c:pt>
                <c:pt idx="44">
                  <c:v>265.01</c:v>
                </c:pt>
                <c:pt idx="45">
                  <c:v>270.24</c:v>
                </c:pt>
                <c:pt idx="46">
                  <c:v>270.24</c:v>
                </c:pt>
                <c:pt idx="47">
                  <c:v>272.91000000000003</c:v>
                </c:pt>
                <c:pt idx="48">
                  <c:v>270.24</c:v>
                </c:pt>
                <c:pt idx="49">
                  <c:v>267.61</c:v>
                </c:pt>
                <c:pt idx="50">
                  <c:v>270.24</c:v>
                </c:pt>
                <c:pt idx="51">
                  <c:v>270.24</c:v>
                </c:pt>
                <c:pt idx="52">
                  <c:v>267.61</c:v>
                </c:pt>
                <c:pt idx="53">
                  <c:v>275.62</c:v>
                </c:pt>
                <c:pt idx="54">
                  <c:v>270.24</c:v>
                </c:pt>
                <c:pt idx="55">
                  <c:v>272.91000000000003</c:v>
                </c:pt>
                <c:pt idx="56">
                  <c:v>267.61</c:v>
                </c:pt>
                <c:pt idx="57">
                  <c:v>270.24</c:v>
                </c:pt>
                <c:pt idx="58">
                  <c:v>270.24</c:v>
                </c:pt>
                <c:pt idx="59">
                  <c:v>270.24</c:v>
                </c:pt>
                <c:pt idx="60">
                  <c:v>270.24</c:v>
                </c:pt>
                <c:pt idx="61">
                  <c:v>265.01</c:v>
                </c:pt>
                <c:pt idx="62">
                  <c:v>270.24</c:v>
                </c:pt>
                <c:pt idx="63">
                  <c:v>270.24</c:v>
                </c:pt>
                <c:pt idx="64">
                  <c:v>270.24</c:v>
                </c:pt>
                <c:pt idx="65">
                  <c:v>270.24</c:v>
                </c:pt>
                <c:pt idx="66">
                  <c:v>270.24</c:v>
                </c:pt>
                <c:pt idx="67">
                  <c:v>270.24</c:v>
                </c:pt>
                <c:pt idx="68">
                  <c:v>265.01</c:v>
                </c:pt>
                <c:pt idx="69">
                  <c:v>270.24</c:v>
                </c:pt>
                <c:pt idx="70">
                  <c:v>270.24</c:v>
                </c:pt>
                <c:pt idx="71">
                  <c:v>270.24</c:v>
                </c:pt>
                <c:pt idx="72">
                  <c:v>270.24</c:v>
                </c:pt>
                <c:pt idx="73">
                  <c:v>267.61</c:v>
                </c:pt>
                <c:pt idx="74">
                  <c:v>270.24</c:v>
                </c:pt>
                <c:pt idx="75">
                  <c:v>270.24</c:v>
                </c:pt>
                <c:pt idx="76">
                  <c:v>270.24</c:v>
                </c:pt>
                <c:pt idx="77">
                  <c:v>270.24</c:v>
                </c:pt>
                <c:pt idx="78">
                  <c:v>270.24</c:v>
                </c:pt>
                <c:pt idx="79">
                  <c:v>267.61</c:v>
                </c:pt>
                <c:pt idx="80">
                  <c:v>270.24</c:v>
                </c:pt>
                <c:pt idx="81">
                  <c:v>270.24</c:v>
                </c:pt>
                <c:pt idx="82">
                  <c:v>272.91000000000003</c:v>
                </c:pt>
                <c:pt idx="83">
                  <c:v>270.24</c:v>
                </c:pt>
                <c:pt idx="84">
                  <c:v>270.24</c:v>
                </c:pt>
                <c:pt idx="85">
                  <c:v>270.24</c:v>
                </c:pt>
                <c:pt idx="86">
                  <c:v>270.24</c:v>
                </c:pt>
                <c:pt idx="87">
                  <c:v>270.24</c:v>
                </c:pt>
                <c:pt idx="88">
                  <c:v>270.24</c:v>
                </c:pt>
                <c:pt idx="89">
                  <c:v>270.24</c:v>
                </c:pt>
                <c:pt idx="90">
                  <c:v>272.91000000000003</c:v>
                </c:pt>
                <c:pt idx="91">
                  <c:v>270.24</c:v>
                </c:pt>
                <c:pt idx="92">
                  <c:v>267.61</c:v>
                </c:pt>
                <c:pt idx="93">
                  <c:v>267.61</c:v>
                </c:pt>
                <c:pt idx="94">
                  <c:v>270.24</c:v>
                </c:pt>
                <c:pt idx="95">
                  <c:v>270.24</c:v>
                </c:pt>
                <c:pt idx="96">
                  <c:v>267.61</c:v>
                </c:pt>
                <c:pt idx="97">
                  <c:v>270.24</c:v>
                </c:pt>
                <c:pt idx="98">
                  <c:v>267.61</c:v>
                </c:pt>
                <c:pt idx="99">
                  <c:v>270.24</c:v>
                </c:pt>
                <c:pt idx="100">
                  <c:v>298.79000000000002</c:v>
                </c:pt>
                <c:pt idx="101">
                  <c:v>1113.05</c:v>
                </c:pt>
                <c:pt idx="102">
                  <c:v>1242.9100000000001</c:v>
                </c:pt>
                <c:pt idx="103">
                  <c:v>1333.04</c:v>
                </c:pt>
                <c:pt idx="104">
                  <c:v>1399.18</c:v>
                </c:pt>
                <c:pt idx="105">
                  <c:v>1434.27</c:v>
                </c:pt>
                <c:pt idx="106">
                  <c:v>1508.9</c:v>
                </c:pt>
                <c:pt idx="107">
                  <c:v>1434.27</c:v>
                </c:pt>
                <c:pt idx="108">
                  <c:v>1508.9</c:v>
                </c:pt>
                <c:pt idx="109">
                  <c:v>1470.81</c:v>
                </c:pt>
                <c:pt idx="110">
                  <c:v>1508.9</c:v>
                </c:pt>
                <c:pt idx="111">
                  <c:v>1470.81</c:v>
                </c:pt>
                <c:pt idx="112">
                  <c:v>1508.9</c:v>
                </c:pt>
                <c:pt idx="113">
                  <c:v>1470.81</c:v>
                </c:pt>
                <c:pt idx="114">
                  <c:v>1470.81</c:v>
                </c:pt>
                <c:pt idx="115">
                  <c:v>1470.81</c:v>
                </c:pt>
                <c:pt idx="116">
                  <c:v>1470.81</c:v>
                </c:pt>
                <c:pt idx="117">
                  <c:v>1508.9</c:v>
                </c:pt>
                <c:pt idx="118">
                  <c:v>1470.81</c:v>
                </c:pt>
                <c:pt idx="119">
                  <c:v>1508.9</c:v>
                </c:pt>
                <c:pt idx="120">
                  <c:v>1470.81</c:v>
                </c:pt>
                <c:pt idx="121">
                  <c:v>1470.81</c:v>
                </c:pt>
                <c:pt idx="122">
                  <c:v>1508.9</c:v>
                </c:pt>
                <c:pt idx="123">
                  <c:v>1470.81</c:v>
                </c:pt>
                <c:pt idx="124">
                  <c:v>1470.81</c:v>
                </c:pt>
                <c:pt idx="125">
                  <c:v>1508.9</c:v>
                </c:pt>
                <c:pt idx="126">
                  <c:v>1470.81</c:v>
                </c:pt>
                <c:pt idx="127">
                  <c:v>1508.9</c:v>
                </c:pt>
                <c:pt idx="128">
                  <c:v>1470.81</c:v>
                </c:pt>
                <c:pt idx="129">
                  <c:v>1508.9</c:v>
                </c:pt>
                <c:pt idx="130">
                  <c:v>1470.81</c:v>
                </c:pt>
                <c:pt idx="131">
                  <c:v>1508.9</c:v>
                </c:pt>
                <c:pt idx="132">
                  <c:v>1470.81</c:v>
                </c:pt>
                <c:pt idx="133">
                  <c:v>1470.81</c:v>
                </c:pt>
                <c:pt idx="134">
                  <c:v>1508.9</c:v>
                </c:pt>
                <c:pt idx="135">
                  <c:v>1470.81</c:v>
                </c:pt>
                <c:pt idx="136">
                  <c:v>1470.81</c:v>
                </c:pt>
                <c:pt idx="137">
                  <c:v>1508.9</c:v>
                </c:pt>
                <c:pt idx="138">
                  <c:v>1470.81</c:v>
                </c:pt>
                <c:pt idx="139">
                  <c:v>1508.9</c:v>
                </c:pt>
                <c:pt idx="140">
                  <c:v>1470.81</c:v>
                </c:pt>
                <c:pt idx="141">
                  <c:v>1508.9</c:v>
                </c:pt>
                <c:pt idx="142">
                  <c:v>1470.81</c:v>
                </c:pt>
                <c:pt idx="143">
                  <c:v>1508.9</c:v>
                </c:pt>
                <c:pt idx="144">
                  <c:v>1508.9</c:v>
                </c:pt>
                <c:pt idx="145">
                  <c:v>1508.9</c:v>
                </c:pt>
                <c:pt idx="146">
                  <c:v>1508.9</c:v>
                </c:pt>
                <c:pt idx="147">
                  <c:v>1470.81</c:v>
                </c:pt>
                <c:pt idx="148">
                  <c:v>1508.9</c:v>
                </c:pt>
                <c:pt idx="149">
                  <c:v>1470.81</c:v>
                </c:pt>
                <c:pt idx="150">
                  <c:v>1508.9</c:v>
                </c:pt>
                <c:pt idx="151">
                  <c:v>1508.9</c:v>
                </c:pt>
                <c:pt idx="152">
                  <c:v>1508.9</c:v>
                </c:pt>
                <c:pt idx="153">
                  <c:v>1470.81</c:v>
                </c:pt>
                <c:pt idx="154">
                  <c:v>1508.9</c:v>
                </c:pt>
                <c:pt idx="155">
                  <c:v>1470.81</c:v>
                </c:pt>
                <c:pt idx="156">
                  <c:v>1508.9</c:v>
                </c:pt>
                <c:pt idx="157">
                  <c:v>1470.81</c:v>
                </c:pt>
                <c:pt idx="158">
                  <c:v>1508.9</c:v>
                </c:pt>
                <c:pt idx="159">
                  <c:v>1508.9</c:v>
                </c:pt>
                <c:pt idx="160">
                  <c:v>1470.81</c:v>
                </c:pt>
                <c:pt idx="161">
                  <c:v>1548.62</c:v>
                </c:pt>
                <c:pt idx="162">
                  <c:v>1470.81</c:v>
                </c:pt>
                <c:pt idx="163">
                  <c:v>1470.81</c:v>
                </c:pt>
                <c:pt idx="164">
                  <c:v>1470.81</c:v>
                </c:pt>
                <c:pt idx="165">
                  <c:v>1508.9</c:v>
                </c:pt>
                <c:pt idx="166">
                  <c:v>1508.9</c:v>
                </c:pt>
                <c:pt idx="167">
                  <c:v>1508.9</c:v>
                </c:pt>
                <c:pt idx="168">
                  <c:v>1470.81</c:v>
                </c:pt>
                <c:pt idx="169">
                  <c:v>1508.9</c:v>
                </c:pt>
                <c:pt idx="170">
                  <c:v>1470.81</c:v>
                </c:pt>
                <c:pt idx="171">
                  <c:v>1508.9</c:v>
                </c:pt>
                <c:pt idx="172">
                  <c:v>1470.81</c:v>
                </c:pt>
                <c:pt idx="173">
                  <c:v>1508.9</c:v>
                </c:pt>
                <c:pt idx="174">
                  <c:v>1508.9</c:v>
                </c:pt>
                <c:pt idx="175">
                  <c:v>1470.81</c:v>
                </c:pt>
                <c:pt idx="176">
                  <c:v>1470.81</c:v>
                </c:pt>
                <c:pt idx="177">
                  <c:v>1508.9</c:v>
                </c:pt>
                <c:pt idx="178">
                  <c:v>1508.9</c:v>
                </c:pt>
                <c:pt idx="179">
                  <c:v>1508.9</c:v>
                </c:pt>
                <c:pt idx="180">
                  <c:v>1470.81</c:v>
                </c:pt>
                <c:pt idx="181">
                  <c:v>1470.81</c:v>
                </c:pt>
                <c:pt idx="182">
                  <c:v>1508.9</c:v>
                </c:pt>
                <c:pt idx="183">
                  <c:v>1508.9</c:v>
                </c:pt>
                <c:pt idx="184">
                  <c:v>1508.9</c:v>
                </c:pt>
                <c:pt idx="185">
                  <c:v>1508.9</c:v>
                </c:pt>
                <c:pt idx="186">
                  <c:v>1508.9</c:v>
                </c:pt>
                <c:pt idx="187">
                  <c:v>1470.81</c:v>
                </c:pt>
                <c:pt idx="188">
                  <c:v>1470.81</c:v>
                </c:pt>
                <c:pt idx="189">
                  <c:v>1470.81</c:v>
                </c:pt>
                <c:pt idx="190">
                  <c:v>1470.81</c:v>
                </c:pt>
                <c:pt idx="191">
                  <c:v>1470.81</c:v>
                </c:pt>
                <c:pt idx="192">
                  <c:v>1508.9</c:v>
                </c:pt>
                <c:pt idx="193">
                  <c:v>1508.9</c:v>
                </c:pt>
                <c:pt idx="194">
                  <c:v>1470.81</c:v>
                </c:pt>
                <c:pt idx="195">
                  <c:v>1508.9</c:v>
                </c:pt>
                <c:pt idx="196">
                  <c:v>1548.62</c:v>
                </c:pt>
                <c:pt idx="197">
                  <c:v>1470.81</c:v>
                </c:pt>
                <c:pt idx="198">
                  <c:v>1470.81</c:v>
                </c:pt>
                <c:pt idx="199">
                  <c:v>1508.9</c:v>
                </c:pt>
                <c:pt idx="200">
                  <c:v>1508.9</c:v>
                </c:pt>
                <c:pt idx="201">
                  <c:v>1508.9</c:v>
                </c:pt>
                <c:pt idx="202">
                  <c:v>1470.81</c:v>
                </c:pt>
                <c:pt idx="203">
                  <c:v>1508.9</c:v>
                </c:pt>
                <c:pt idx="204">
                  <c:v>1470.81</c:v>
                </c:pt>
                <c:pt idx="205">
                  <c:v>1470.81</c:v>
                </c:pt>
                <c:pt idx="206">
                  <c:v>1470.81</c:v>
                </c:pt>
                <c:pt idx="207">
                  <c:v>1470.81</c:v>
                </c:pt>
                <c:pt idx="208">
                  <c:v>1470.81</c:v>
                </c:pt>
                <c:pt idx="209">
                  <c:v>1508.9</c:v>
                </c:pt>
                <c:pt idx="210">
                  <c:v>1470.81</c:v>
                </c:pt>
                <c:pt idx="211">
                  <c:v>1508.9</c:v>
                </c:pt>
                <c:pt idx="212">
                  <c:v>1470.81</c:v>
                </c:pt>
                <c:pt idx="213">
                  <c:v>1470.81</c:v>
                </c:pt>
                <c:pt idx="214">
                  <c:v>1470.81</c:v>
                </c:pt>
                <c:pt idx="215">
                  <c:v>1508.9</c:v>
                </c:pt>
                <c:pt idx="216">
                  <c:v>1470.81</c:v>
                </c:pt>
                <c:pt idx="217">
                  <c:v>1508.9</c:v>
                </c:pt>
                <c:pt idx="218">
                  <c:v>1508.9</c:v>
                </c:pt>
                <c:pt idx="219">
                  <c:v>1508.9</c:v>
                </c:pt>
                <c:pt idx="220">
                  <c:v>1508.9</c:v>
                </c:pt>
                <c:pt idx="221">
                  <c:v>1470.81</c:v>
                </c:pt>
                <c:pt idx="222">
                  <c:v>1470.81</c:v>
                </c:pt>
                <c:pt idx="223">
                  <c:v>1470.81</c:v>
                </c:pt>
                <c:pt idx="224">
                  <c:v>1508.9</c:v>
                </c:pt>
                <c:pt idx="225">
                  <c:v>1470.81</c:v>
                </c:pt>
                <c:pt idx="226">
                  <c:v>1508.9</c:v>
                </c:pt>
                <c:pt idx="227">
                  <c:v>1434.27</c:v>
                </c:pt>
                <c:pt idx="228">
                  <c:v>1548.62</c:v>
                </c:pt>
                <c:pt idx="229">
                  <c:v>1508.9</c:v>
                </c:pt>
                <c:pt idx="230">
                  <c:v>1470.81</c:v>
                </c:pt>
                <c:pt idx="231">
                  <c:v>1508.9</c:v>
                </c:pt>
                <c:pt idx="232">
                  <c:v>1470.81</c:v>
                </c:pt>
                <c:pt idx="233">
                  <c:v>1470.81</c:v>
                </c:pt>
                <c:pt idx="234">
                  <c:v>1508.9</c:v>
                </c:pt>
                <c:pt idx="235">
                  <c:v>1470.81</c:v>
                </c:pt>
                <c:pt idx="236">
                  <c:v>1470.81</c:v>
                </c:pt>
                <c:pt idx="237">
                  <c:v>1508.9</c:v>
                </c:pt>
                <c:pt idx="238">
                  <c:v>1470.81</c:v>
                </c:pt>
                <c:pt idx="239">
                  <c:v>1508.9</c:v>
                </c:pt>
                <c:pt idx="240">
                  <c:v>1470.81</c:v>
                </c:pt>
                <c:pt idx="241">
                  <c:v>1470.81</c:v>
                </c:pt>
                <c:pt idx="242">
                  <c:v>1508.9</c:v>
                </c:pt>
                <c:pt idx="243">
                  <c:v>1470.81</c:v>
                </c:pt>
                <c:pt idx="244">
                  <c:v>1470.81</c:v>
                </c:pt>
                <c:pt idx="245">
                  <c:v>1508.9</c:v>
                </c:pt>
                <c:pt idx="246">
                  <c:v>1508.9</c:v>
                </c:pt>
                <c:pt idx="247">
                  <c:v>1470.81</c:v>
                </c:pt>
                <c:pt idx="248">
                  <c:v>1470.81</c:v>
                </c:pt>
                <c:pt idx="249">
                  <c:v>1470.81</c:v>
                </c:pt>
                <c:pt idx="250">
                  <c:v>1470.81</c:v>
                </c:pt>
                <c:pt idx="251">
                  <c:v>1508.9</c:v>
                </c:pt>
                <c:pt idx="252">
                  <c:v>1470.81</c:v>
                </c:pt>
                <c:pt idx="253">
                  <c:v>1548.62</c:v>
                </c:pt>
                <c:pt idx="254">
                  <c:v>1508.9</c:v>
                </c:pt>
                <c:pt idx="255">
                  <c:v>1508.9</c:v>
                </c:pt>
                <c:pt idx="256">
                  <c:v>1470.81</c:v>
                </c:pt>
                <c:pt idx="257">
                  <c:v>1470.81</c:v>
                </c:pt>
                <c:pt idx="258">
                  <c:v>1470.81</c:v>
                </c:pt>
                <c:pt idx="259">
                  <c:v>1508.9</c:v>
                </c:pt>
                <c:pt idx="260">
                  <c:v>1470.81</c:v>
                </c:pt>
                <c:pt idx="261">
                  <c:v>1470.81</c:v>
                </c:pt>
                <c:pt idx="262">
                  <c:v>1470.81</c:v>
                </c:pt>
                <c:pt idx="263">
                  <c:v>1508.9</c:v>
                </c:pt>
                <c:pt idx="264">
                  <c:v>1470.81</c:v>
                </c:pt>
                <c:pt idx="265">
                  <c:v>1508.9</c:v>
                </c:pt>
                <c:pt idx="266">
                  <c:v>1470.81</c:v>
                </c:pt>
                <c:pt idx="267">
                  <c:v>1508.9</c:v>
                </c:pt>
                <c:pt idx="268">
                  <c:v>1508.9</c:v>
                </c:pt>
                <c:pt idx="269">
                  <c:v>1470.81</c:v>
                </c:pt>
                <c:pt idx="270">
                  <c:v>1508.9</c:v>
                </c:pt>
                <c:pt idx="271">
                  <c:v>1508.9</c:v>
                </c:pt>
                <c:pt idx="272">
                  <c:v>1508.9</c:v>
                </c:pt>
                <c:pt idx="273">
                  <c:v>1508.9</c:v>
                </c:pt>
                <c:pt idx="274">
                  <c:v>1470.81</c:v>
                </c:pt>
                <c:pt idx="275">
                  <c:v>1434.27</c:v>
                </c:pt>
                <c:pt idx="276">
                  <c:v>1470.81</c:v>
                </c:pt>
                <c:pt idx="277">
                  <c:v>1508.9</c:v>
                </c:pt>
                <c:pt idx="278">
                  <c:v>1470.81</c:v>
                </c:pt>
                <c:pt idx="279">
                  <c:v>1470.81</c:v>
                </c:pt>
                <c:pt idx="280">
                  <c:v>1508.9</c:v>
                </c:pt>
                <c:pt idx="281">
                  <c:v>1470.81</c:v>
                </c:pt>
                <c:pt idx="282">
                  <c:v>1508.9</c:v>
                </c:pt>
                <c:pt idx="283">
                  <c:v>1470.81</c:v>
                </c:pt>
                <c:pt idx="284">
                  <c:v>1508.9</c:v>
                </c:pt>
                <c:pt idx="285">
                  <c:v>1470.81</c:v>
                </c:pt>
                <c:pt idx="286">
                  <c:v>1470.81</c:v>
                </c:pt>
                <c:pt idx="287">
                  <c:v>1434.27</c:v>
                </c:pt>
                <c:pt idx="288">
                  <c:v>1508.9</c:v>
                </c:pt>
                <c:pt idx="289">
                  <c:v>1508.9</c:v>
                </c:pt>
                <c:pt idx="290">
                  <c:v>1508.9</c:v>
                </c:pt>
                <c:pt idx="291">
                  <c:v>1470.81</c:v>
                </c:pt>
                <c:pt idx="292">
                  <c:v>1508.9</c:v>
                </c:pt>
                <c:pt idx="293">
                  <c:v>1548.62</c:v>
                </c:pt>
                <c:pt idx="294">
                  <c:v>1434.27</c:v>
                </c:pt>
                <c:pt idx="295">
                  <c:v>1508.9</c:v>
                </c:pt>
                <c:pt idx="296">
                  <c:v>1470.81</c:v>
                </c:pt>
                <c:pt idx="297">
                  <c:v>1508.9</c:v>
                </c:pt>
                <c:pt idx="298">
                  <c:v>1470.81</c:v>
                </c:pt>
                <c:pt idx="299">
                  <c:v>1508.9</c:v>
                </c:pt>
                <c:pt idx="300">
                  <c:v>1508.9</c:v>
                </c:pt>
                <c:pt idx="301">
                  <c:v>647.27</c:v>
                </c:pt>
                <c:pt idx="302">
                  <c:v>499.56</c:v>
                </c:pt>
                <c:pt idx="303">
                  <c:v>422.89</c:v>
                </c:pt>
                <c:pt idx="304">
                  <c:v>379.86</c:v>
                </c:pt>
                <c:pt idx="305">
                  <c:v>354.75</c:v>
                </c:pt>
                <c:pt idx="306">
                  <c:v>335.69</c:v>
                </c:pt>
                <c:pt idx="307">
                  <c:v>324.98</c:v>
                </c:pt>
                <c:pt idx="308">
                  <c:v>314.77</c:v>
                </c:pt>
                <c:pt idx="309">
                  <c:v>311.48</c:v>
                </c:pt>
                <c:pt idx="310">
                  <c:v>301.89</c:v>
                </c:pt>
                <c:pt idx="311">
                  <c:v>298.79000000000002</c:v>
                </c:pt>
                <c:pt idx="312">
                  <c:v>289.77999999999997</c:v>
                </c:pt>
                <c:pt idx="313">
                  <c:v>289.77999999999997</c:v>
                </c:pt>
                <c:pt idx="314">
                  <c:v>286.86</c:v>
                </c:pt>
                <c:pt idx="315">
                  <c:v>286.86</c:v>
                </c:pt>
                <c:pt idx="316">
                  <c:v>281.16000000000003</c:v>
                </c:pt>
                <c:pt idx="317">
                  <c:v>283.99</c:v>
                </c:pt>
                <c:pt idx="318">
                  <c:v>281.16000000000003</c:v>
                </c:pt>
                <c:pt idx="319">
                  <c:v>283.99</c:v>
                </c:pt>
                <c:pt idx="320">
                  <c:v>278.37</c:v>
                </c:pt>
                <c:pt idx="321">
                  <c:v>278.37</c:v>
                </c:pt>
                <c:pt idx="322">
                  <c:v>275.62</c:v>
                </c:pt>
                <c:pt idx="323">
                  <c:v>275.62</c:v>
                </c:pt>
                <c:pt idx="324">
                  <c:v>275.62</c:v>
                </c:pt>
                <c:pt idx="325">
                  <c:v>275.62</c:v>
                </c:pt>
                <c:pt idx="326">
                  <c:v>278.37</c:v>
                </c:pt>
                <c:pt idx="327">
                  <c:v>278.37</c:v>
                </c:pt>
                <c:pt idx="328">
                  <c:v>272.91000000000003</c:v>
                </c:pt>
                <c:pt idx="329">
                  <c:v>272.91000000000003</c:v>
                </c:pt>
                <c:pt idx="330">
                  <c:v>272.91000000000003</c:v>
                </c:pt>
                <c:pt idx="331">
                  <c:v>272.91000000000003</c:v>
                </c:pt>
                <c:pt idx="332">
                  <c:v>272.91000000000003</c:v>
                </c:pt>
                <c:pt idx="333">
                  <c:v>275.62</c:v>
                </c:pt>
                <c:pt idx="334">
                  <c:v>272.91000000000003</c:v>
                </c:pt>
                <c:pt idx="335">
                  <c:v>272.91000000000003</c:v>
                </c:pt>
                <c:pt idx="336">
                  <c:v>272.91000000000003</c:v>
                </c:pt>
                <c:pt idx="337">
                  <c:v>275.62</c:v>
                </c:pt>
                <c:pt idx="338">
                  <c:v>272.91000000000003</c:v>
                </c:pt>
                <c:pt idx="339">
                  <c:v>272.91000000000003</c:v>
                </c:pt>
                <c:pt idx="340">
                  <c:v>272.91000000000003</c:v>
                </c:pt>
                <c:pt idx="341">
                  <c:v>272.91000000000003</c:v>
                </c:pt>
                <c:pt idx="342">
                  <c:v>270.24</c:v>
                </c:pt>
                <c:pt idx="343">
                  <c:v>270.24</c:v>
                </c:pt>
                <c:pt idx="344">
                  <c:v>272.91000000000003</c:v>
                </c:pt>
                <c:pt idx="345">
                  <c:v>270.24</c:v>
                </c:pt>
                <c:pt idx="346">
                  <c:v>270.24</c:v>
                </c:pt>
                <c:pt idx="347">
                  <c:v>270.24</c:v>
                </c:pt>
                <c:pt idx="348">
                  <c:v>270.24</c:v>
                </c:pt>
                <c:pt idx="349">
                  <c:v>272.91000000000003</c:v>
                </c:pt>
                <c:pt idx="350">
                  <c:v>272.91000000000003</c:v>
                </c:pt>
                <c:pt idx="351">
                  <c:v>270.24</c:v>
                </c:pt>
                <c:pt idx="352">
                  <c:v>270.24</c:v>
                </c:pt>
                <c:pt idx="353">
                  <c:v>270.24</c:v>
                </c:pt>
                <c:pt idx="354">
                  <c:v>270.24</c:v>
                </c:pt>
                <c:pt idx="355">
                  <c:v>270.24</c:v>
                </c:pt>
                <c:pt idx="356">
                  <c:v>272.91000000000003</c:v>
                </c:pt>
                <c:pt idx="357">
                  <c:v>275.62</c:v>
                </c:pt>
                <c:pt idx="358">
                  <c:v>270.24</c:v>
                </c:pt>
                <c:pt idx="359">
                  <c:v>270.24</c:v>
                </c:pt>
                <c:pt idx="360">
                  <c:v>270.24</c:v>
                </c:pt>
                <c:pt idx="361">
                  <c:v>270.24</c:v>
                </c:pt>
                <c:pt idx="362">
                  <c:v>270.24</c:v>
                </c:pt>
                <c:pt idx="363">
                  <c:v>270.24</c:v>
                </c:pt>
                <c:pt idx="364">
                  <c:v>270.24</c:v>
                </c:pt>
                <c:pt idx="365">
                  <c:v>270.24</c:v>
                </c:pt>
                <c:pt idx="366">
                  <c:v>270.24</c:v>
                </c:pt>
                <c:pt idx="367">
                  <c:v>270.24</c:v>
                </c:pt>
                <c:pt idx="368">
                  <c:v>272.91000000000003</c:v>
                </c:pt>
                <c:pt idx="369">
                  <c:v>270.24</c:v>
                </c:pt>
                <c:pt idx="370">
                  <c:v>270.24</c:v>
                </c:pt>
                <c:pt idx="371">
                  <c:v>270.24</c:v>
                </c:pt>
                <c:pt idx="372">
                  <c:v>270.24</c:v>
                </c:pt>
                <c:pt idx="373">
                  <c:v>270.24</c:v>
                </c:pt>
                <c:pt idx="374">
                  <c:v>270.24</c:v>
                </c:pt>
                <c:pt idx="375">
                  <c:v>272.91000000000003</c:v>
                </c:pt>
                <c:pt idx="376">
                  <c:v>270.24</c:v>
                </c:pt>
                <c:pt idx="377">
                  <c:v>270.24</c:v>
                </c:pt>
                <c:pt idx="378">
                  <c:v>270.24</c:v>
                </c:pt>
                <c:pt idx="379">
                  <c:v>270.24</c:v>
                </c:pt>
                <c:pt idx="380">
                  <c:v>270.24</c:v>
                </c:pt>
                <c:pt idx="381">
                  <c:v>270.24</c:v>
                </c:pt>
                <c:pt idx="382">
                  <c:v>270.24</c:v>
                </c:pt>
                <c:pt idx="383">
                  <c:v>270.24</c:v>
                </c:pt>
                <c:pt idx="384">
                  <c:v>267.61</c:v>
                </c:pt>
                <c:pt idx="385">
                  <c:v>270.24</c:v>
                </c:pt>
                <c:pt idx="386">
                  <c:v>270.24</c:v>
                </c:pt>
                <c:pt idx="387">
                  <c:v>270.24</c:v>
                </c:pt>
                <c:pt idx="388">
                  <c:v>270.24</c:v>
                </c:pt>
                <c:pt idx="389">
                  <c:v>270.24</c:v>
                </c:pt>
                <c:pt idx="390">
                  <c:v>270.24</c:v>
                </c:pt>
                <c:pt idx="391">
                  <c:v>267.61</c:v>
                </c:pt>
                <c:pt idx="392">
                  <c:v>270.24</c:v>
                </c:pt>
                <c:pt idx="393">
                  <c:v>270.24</c:v>
                </c:pt>
                <c:pt idx="394">
                  <c:v>270.24</c:v>
                </c:pt>
                <c:pt idx="395">
                  <c:v>270.24</c:v>
                </c:pt>
                <c:pt idx="396">
                  <c:v>270.24</c:v>
                </c:pt>
                <c:pt idx="397">
                  <c:v>270.24</c:v>
                </c:pt>
                <c:pt idx="398">
                  <c:v>270.24</c:v>
                </c:pt>
                <c:pt idx="399">
                  <c:v>272.91000000000003</c:v>
                </c:pt>
                <c:pt idx="400">
                  <c:v>267.61</c:v>
                </c:pt>
                <c:pt idx="401">
                  <c:v>267.61</c:v>
                </c:pt>
                <c:pt idx="402">
                  <c:v>267.61</c:v>
                </c:pt>
                <c:pt idx="403">
                  <c:v>267.61</c:v>
                </c:pt>
                <c:pt idx="404">
                  <c:v>270.24</c:v>
                </c:pt>
                <c:pt idx="405">
                  <c:v>270.24</c:v>
                </c:pt>
                <c:pt idx="406">
                  <c:v>267.61</c:v>
                </c:pt>
                <c:pt idx="407">
                  <c:v>267.61</c:v>
                </c:pt>
                <c:pt idx="408">
                  <c:v>267.61</c:v>
                </c:pt>
                <c:pt idx="409">
                  <c:v>270.24</c:v>
                </c:pt>
                <c:pt idx="410">
                  <c:v>270.24</c:v>
                </c:pt>
                <c:pt idx="411">
                  <c:v>267.61</c:v>
                </c:pt>
                <c:pt idx="412">
                  <c:v>270.24</c:v>
                </c:pt>
                <c:pt idx="413">
                  <c:v>270.24</c:v>
                </c:pt>
                <c:pt idx="414">
                  <c:v>267.61</c:v>
                </c:pt>
                <c:pt idx="415">
                  <c:v>270.24</c:v>
                </c:pt>
                <c:pt idx="416">
                  <c:v>270.24</c:v>
                </c:pt>
                <c:pt idx="417">
                  <c:v>270.24</c:v>
                </c:pt>
                <c:pt idx="418">
                  <c:v>267.61</c:v>
                </c:pt>
                <c:pt idx="419">
                  <c:v>267.61</c:v>
                </c:pt>
                <c:pt idx="420">
                  <c:v>267.61</c:v>
                </c:pt>
                <c:pt idx="421">
                  <c:v>272.91000000000003</c:v>
                </c:pt>
                <c:pt idx="422">
                  <c:v>270.24</c:v>
                </c:pt>
                <c:pt idx="423">
                  <c:v>270.24</c:v>
                </c:pt>
                <c:pt idx="424">
                  <c:v>267.61</c:v>
                </c:pt>
                <c:pt idx="425">
                  <c:v>270.24</c:v>
                </c:pt>
                <c:pt idx="426">
                  <c:v>270.24</c:v>
                </c:pt>
                <c:pt idx="427">
                  <c:v>270.24</c:v>
                </c:pt>
                <c:pt idx="428">
                  <c:v>270.24</c:v>
                </c:pt>
                <c:pt idx="429">
                  <c:v>270.24</c:v>
                </c:pt>
                <c:pt idx="430">
                  <c:v>267.61</c:v>
                </c:pt>
                <c:pt idx="431">
                  <c:v>267.61</c:v>
                </c:pt>
                <c:pt idx="432">
                  <c:v>265.01</c:v>
                </c:pt>
                <c:pt idx="433">
                  <c:v>267.61</c:v>
                </c:pt>
                <c:pt idx="434">
                  <c:v>270.24</c:v>
                </c:pt>
                <c:pt idx="435">
                  <c:v>267.61</c:v>
                </c:pt>
                <c:pt idx="436">
                  <c:v>267.61</c:v>
                </c:pt>
                <c:pt idx="437">
                  <c:v>267.61</c:v>
                </c:pt>
                <c:pt idx="438">
                  <c:v>267.61</c:v>
                </c:pt>
                <c:pt idx="439">
                  <c:v>267.61</c:v>
                </c:pt>
                <c:pt idx="440">
                  <c:v>270.24</c:v>
                </c:pt>
                <c:pt idx="441">
                  <c:v>267.61</c:v>
                </c:pt>
                <c:pt idx="442">
                  <c:v>267.61</c:v>
                </c:pt>
                <c:pt idx="443">
                  <c:v>270.24</c:v>
                </c:pt>
                <c:pt idx="444">
                  <c:v>267.61</c:v>
                </c:pt>
                <c:pt idx="445">
                  <c:v>267.61</c:v>
                </c:pt>
                <c:pt idx="446">
                  <c:v>272.91000000000003</c:v>
                </c:pt>
                <c:pt idx="447">
                  <c:v>270.24</c:v>
                </c:pt>
                <c:pt idx="448">
                  <c:v>267.61</c:v>
                </c:pt>
                <c:pt idx="449">
                  <c:v>267.61</c:v>
                </c:pt>
                <c:pt idx="450">
                  <c:v>270.24</c:v>
                </c:pt>
                <c:pt idx="451">
                  <c:v>267.61</c:v>
                </c:pt>
                <c:pt idx="452">
                  <c:v>272.91000000000003</c:v>
                </c:pt>
                <c:pt idx="453">
                  <c:v>270.24</c:v>
                </c:pt>
                <c:pt idx="454">
                  <c:v>267.61</c:v>
                </c:pt>
                <c:pt idx="455">
                  <c:v>267.61</c:v>
                </c:pt>
                <c:pt idx="456">
                  <c:v>267.61</c:v>
                </c:pt>
                <c:pt idx="457">
                  <c:v>270.24</c:v>
                </c:pt>
                <c:pt idx="458">
                  <c:v>270.24</c:v>
                </c:pt>
                <c:pt idx="459">
                  <c:v>267.61</c:v>
                </c:pt>
                <c:pt idx="460">
                  <c:v>267.61</c:v>
                </c:pt>
                <c:pt idx="461">
                  <c:v>270.24</c:v>
                </c:pt>
                <c:pt idx="462">
                  <c:v>267.61</c:v>
                </c:pt>
                <c:pt idx="463">
                  <c:v>270.24</c:v>
                </c:pt>
                <c:pt idx="464">
                  <c:v>267.61</c:v>
                </c:pt>
                <c:pt idx="465">
                  <c:v>270.24</c:v>
                </c:pt>
                <c:pt idx="466">
                  <c:v>267.61</c:v>
                </c:pt>
                <c:pt idx="467">
                  <c:v>267.61</c:v>
                </c:pt>
                <c:pt idx="468">
                  <c:v>265.01</c:v>
                </c:pt>
                <c:pt idx="469">
                  <c:v>267.61</c:v>
                </c:pt>
                <c:pt idx="470">
                  <c:v>270.24</c:v>
                </c:pt>
                <c:pt idx="471">
                  <c:v>267.61</c:v>
                </c:pt>
                <c:pt idx="472">
                  <c:v>267.61</c:v>
                </c:pt>
                <c:pt idx="473">
                  <c:v>267.61</c:v>
                </c:pt>
                <c:pt idx="474">
                  <c:v>270.24</c:v>
                </c:pt>
                <c:pt idx="475">
                  <c:v>270.24</c:v>
                </c:pt>
                <c:pt idx="476">
                  <c:v>270.24</c:v>
                </c:pt>
                <c:pt idx="477">
                  <c:v>267.61</c:v>
                </c:pt>
                <c:pt idx="478">
                  <c:v>270.24</c:v>
                </c:pt>
                <c:pt idx="479">
                  <c:v>267.61</c:v>
                </c:pt>
                <c:pt idx="480">
                  <c:v>267.61</c:v>
                </c:pt>
                <c:pt idx="481">
                  <c:v>267.61</c:v>
                </c:pt>
                <c:pt idx="482">
                  <c:v>270.24</c:v>
                </c:pt>
                <c:pt idx="483">
                  <c:v>270.24</c:v>
                </c:pt>
                <c:pt idx="484">
                  <c:v>267.61</c:v>
                </c:pt>
                <c:pt idx="485">
                  <c:v>267.61</c:v>
                </c:pt>
                <c:pt idx="486">
                  <c:v>267.61</c:v>
                </c:pt>
                <c:pt idx="487">
                  <c:v>265.01</c:v>
                </c:pt>
                <c:pt idx="488">
                  <c:v>270.24</c:v>
                </c:pt>
                <c:pt idx="489">
                  <c:v>270.24</c:v>
                </c:pt>
                <c:pt idx="490">
                  <c:v>267.61</c:v>
                </c:pt>
                <c:pt idx="491">
                  <c:v>272.91000000000003</c:v>
                </c:pt>
                <c:pt idx="492">
                  <c:v>270.24</c:v>
                </c:pt>
                <c:pt idx="493">
                  <c:v>270.24</c:v>
                </c:pt>
                <c:pt idx="494">
                  <c:v>270.24</c:v>
                </c:pt>
                <c:pt idx="495">
                  <c:v>270.24</c:v>
                </c:pt>
                <c:pt idx="496">
                  <c:v>267.61</c:v>
                </c:pt>
                <c:pt idx="497">
                  <c:v>270.24</c:v>
                </c:pt>
                <c:pt idx="498">
                  <c:v>267.61</c:v>
                </c:pt>
                <c:pt idx="499">
                  <c:v>267.61</c:v>
                </c:pt>
                <c:pt idx="500">
                  <c:v>305.04000000000002</c:v>
                </c:pt>
                <c:pt idx="501">
                  <c:v>1113.05</c:v>
                </c:pt>
                <c:pt idx="502">
                  <c:v>1333.04</c:v>
                </c:pt>
                <c:pt idx="503">
                  <c:v>1434.27</c:v>
                </c:pt>
                <c:pt idx="504">
                  <c:v>1399.18</c:v>
                </c:pt>
                <c:pt idx="505">
                  <c:v>1434.27</c:v>
                </c:pt>
                <c:pt idx="506">
                  <c:v>1434.27</c:v>
                </c:pt>
                <c:pt idx="507">
                  <c:v>1470.81</c:v>
                </c:pt>
                <c:pt idx="508">
                  <c:v>1470.81</c:v>
                </c:pt>
                <c:pt idx="509">
                  <c:v>1508.9</c:v>
                </c:pt>
                <c:pt idx="510">
                  <c:v>1470.81</c:v>
                </c:pt>
                <c:pt idx="511">
                  <c:v>1508.9</c:v>
                </c:pt>
                <c:pt idx="512">
                  <c:v>1470.81</c:v>
                </c:pt>
                <c:pt idx="513">
                  <c:v>1470.81</c:v>
                </c:pt>
                <c:pt idx="514">
                  <c:v>1508.9</c:v>
                </c:pt>
                <c:pt idx="515">
                  <c:v>1470.81</c:v>
                </c:pt>
                <c:pt idx="516">
                  <c:v>1508.9</c:v>
                </c:pt>
                <c:pt idx="517">
                  <c:v>1470.81</c:v>
                </c:pt>
                <c:pt idx="518">
                  <c:v>1508.9</c:v>
                </c:pt>
                <c:pt idx="519">
                  <c:v>1508.9</c:v>
                </c:pt>
                <c:pt idx="520">
                  <c:v>1470.81</c:v>
                </c:pt>
                <c:pt idx="521">
                  <c:v>1470.81</c:v>
                </c:pt>
                <c:pt idx="522">
                  <c:v>1508.9</c:v>
                </c:pt>
                <c:pt idx="523">
                  <c:v>1470.81</c:v>
                </c:pt>
                <c:pt idx="524">
                  <c:v>1508.9</c:v>
                </c:pt>
                <c:pt idx="525">
                  <c:v>1508.9</c:v>
                </c:pt>
                <c:pt idx="526">
                  <c:v>1508.9</c:v>
                </c:pt>
                <c:pt idx="527">
                  <c:v>1470.81</c:v>
                </c:pt>
                <c:pt idx="528">
                  <c:v>1508.9</c:v>
                </c:pt>
                <c:pt idx="529">
                  <c:v>1470.81</c:v>
                </c:pt>
                <c:pt idx="530">
                  <c:v>1508.9</c:v>
                </c:pt>
                <c:pt idx="531">
                  <c:v>1470.81</c:v>
                </c:pt>
                <c:pt idx="532">
                  <c:v>1508.9</c:v>
                </c:pt>
                <c:pt idx="533">
                  <c:v>1508.9</c:v>
                </c:pt>
                <c:pt idx="534">
                  <c:v>1508.9</c:v>
                </c:pt>
                <c:pt idx="535">
                  <c:v>1508.9</c:v>
                </c:pt>
                <c:pt idx="536">
                  <c:v>1508.9</c:v>
                </c:pt>
                <c:pt idx="537">
                  <c:v>1508.9</c:v>
                </c:pt>
                <c:pt idx="538">
                  <c:v>1470.81</c:v>
                </c:pt>
                <c:pt idx="539">
                  <c:v>1508.9</c:v>
                </c:pt>
                <c:pt idx="540">
                  <c:v>1470.81</c:v>
                </c:pt>
                <c:pt idx="541">
                  <c:v>1548.62</c:v>
                </c:pt>
                <c:pt idx="542">
                  <c:v>1508.9</c:v>
                </c:pt>
                <c:pt idx="543">
                  <c:v>1508.9</c:v>
                </c:pt>
                <c:pt idx="544">
                  <c:v>1508.9</c:v>
                </c:pt>
                <c:pt idx="545">
                  <c:v>1508.9</c:v>
                </c:pt>
                <c:pt idx="546">
                  <c:v>1470.81</c:v>
                </c:pt>
                <c:pt idx="547">
                  <c:v>1548.62</c:v>
                </c:pt>
                <c:pt idx="548">
                  <c:v>1470.81</c:v>
                </c:pt>
                <c:pt idx="549">
                  <c:v>1508.9</c:v>
                </c:pt>
                <c:pt idx="550">
                  <c:v>1470.81</c:v>
                </c:pt>
                <c:pt idx="551">
                  <c:v>1470.81</c:v>
                </c:pt>
                <c:pt idx="552">
                  <c:v>1508.9</c:v>
                </c:pt>
                <c:pt idx="553">
                  <c:v>1470.81</c:v>
                </c:pt>
                <c:pt idx="554">
                  <c:v>1470.81</c:v>
                </c:pt>
                <c:pt idx="555">
                  <c:v>1508.9</c:v>
                </c:pt>
                <c:pt idx="556">
                  <c:v>1508.9</c:v>
                </c:pt>
                <c:pt idx="557">
                  <c:v>1470.81</c:v>
                </c:pt>
                <c:pt idx="558">
                  <c:v>1508.9</c:v>
                </c:pt>
                <c:pt idx="559">
                  <c:v>1470.81</c:v>
                </c:pt>
                <c:pt idx="560">
                  <c:v>1508.9</c:v>
                </c:pt>
                <c:pt idx="561">
                  <c:v>1470.81</c:v>
                </c:pt>
                <c:pt idx="562">
                  <c:v>1470.81</c:v>
                </c:pt>
                <c:pt idx="563">
                  <c:v>1470.81</c:v>
                </c:pt>
                <c:pt idx="564">
                  <c:v>1508.9</c:v>
                </c:pt>
                <c:pt idx="565">
                  <c:v>1508.9</c:v>
                </c:pt>
                <c:pt idx="566">
                  <c:v>1508.9</c:v>
                </c:pt>
                <c:pt idx="567">
                  <c:v>1508.9</c:v>
                </c:pt>
                <c:pt idx="568">
                  <c:v>1508.9</c:v>
                </c:pt>
                <c:pt idx="569">
                  <c:v>1470.81</c:v>
                </c:pt>
                <c:pt idx="570">
                  <c:v>1508.9</c:v>
                </c:pt>
                <c:pt idx="571">
                  <c:v>1470.81</c:v>
                </c:pt>
                <c:pt idx="572">
                  <c:v>1508.9</c:v>
                </c:pt>
                <c:pt idx="573">
                  <c:v>1470.81</c:v>
                </c:pt>
                <c:pt idx="574">
                  <c:v>1508.9</c:v>
                </c:pt>
                <c:pt idx="575">
                  <c:v>1508.9</c:v>
                </c:pt>
                <c:pt idx="576">
                  <c:v>1508.9</c:v>
                </c:pt>
                <c:pt idx="577">
                  <c:v>1470.81</c:v>
                </c:pt>
                <c:pt idx="578">
                  <c:v>1508.9</c:v>
                </c:pt>
                <c:pt idx="579">
                  <c:v>1470.81</c:v>
                </c:pt>
                <c:pt idx="580">
                  <c:v>1508.9</c:v>
                </c:pt>
                <c:pt idx="581">
                  <c:v>1470.81</c:v>
                </c:pt>
                <c:pt idx="582">
                  <c:v>1470.81</c:v>
                </c:pt>
                <c:pt idx="583">
                  <c:v>1508.9</c:v>
                </c:pt>
                <c:pt idx="584">
                  <c:v>1434.27</c:v>
                </c:pt>
                <c:pt idx="585">
                  <c:v>1508.9</c:v>
                </c:pt>
                <c:pt idx="586">
                  <c:v>1470.81</c:v>
                </c:pt>
                <c:pt idx="587">
                  <c:v>1508.9</c:v>
                </c:pt>
                <c:pt idx="588">
                  <c:v>1470.81</c:v>
                </c:pt>
                <c:pt idx="589">
                  <c:v>1508.9</c:v>
                </c:pt>
                <c:pt idx="590">
                  <c:v>1470.81</c:v>
                </c:pt>
                <c:pt idx="591">
                  <c:v>1508.9</c:v>
                </c:pt>
                <c:pt idx="592">
                  <c:v>1508.9</c:v>
                </c:pt>
                <c:pt idx="593">
                  <c:v>1470.81</c:v>
                </c:pt>
                <c:pt idx="594">
                  <c:v>1470.81</c:v>
                </c:pt>
                <c:pt idx="595">
                  <c:v>1508.9</c:v>
                </c:pt>
                <c:pt idx="596">
                  <c:v>1508.9</c:v>
                </c:pt>
                <c:pt idx="597">
                  <c:v>1508.9</c:v>
                </c:pt>
                <c:pt idx="598">
                  <c:v>1470.81</c:v>
                </c:pt>
                <c:pt idx="599">
                  <c:v>1508.9</c:v>
                </c:pt>
                <c:pt idx="600">
                  <c:v>1470.81</c:v>
                </c:pt>
                <c:pt idx="601">
                  <c:v>1470.81</c:v>
                </c:pt>
                <c:pt idx="602">
                  <c:v>1508.9</c:v>
                </c:pt>
                <c:pt idx="603">
                  <c:v>1470.81</c:v>
                </c:pt>
                <c:pt idx="604">
                  <c:v>1508.9</c:v>
                </c:pt>
                <c:pt idx="605">
                  <c:v>1470.81</c:v>
                </c:pt>
                <c:pt idx="606">
                  <c:v>1508.9</c:v>
                </c:pt>
                <c:pt idx="607">
                  <c:v>1508.9</c:v>
                </c:pt>
                <c:pt idx="608">
                  <c:v>1470.81</c:v>
                </c:pt>
                <c:pt idx="609">
                  <c:v>1470.81</c:v>
                </c:pt>
                <c:pt idx="610">
                  <c:v>1508.9</c:v>
                </c:pt>
                <c:pt idx="611">
                  <c:v>1470.81</c:v>
                </c:pt>
                <c:pt idx="612">
                  <c:v>1508.9</c:v>
                </c:pt>
                <c:pt idx="613">
                  <c:v>1508.9</c:v>
                </c:pt>
                <c:pt idx="614">
                  <c:v>1470.81</c:v>
                </c:pt>
                <c:pt idx="615">
                  <c:v>1508.9</c:v>
                </c:pt>
                <c:pt idx="616">
                  <c:v>1470.81</c:v>
                </c:pt>
                <c:pt idx="617">
                  <c:v>1470.81</c:v>
                </c:pt>
                <c:pt idx="618">
                  <c:v>1470.81</c:v>
                </c:pt>
                <c:pt idx="619">
                  <c:v>1508.9</c:v>
                </c:pt>
                <c:pt idx="620">
                  <c:v>1470.81</c:v>
                </c:pt>
                <c:pt idx="621">
                  <c:v>1470.81</c:v>
                </c:pt>
                <c:pt idx="622">
                  <c:v>1508.9</c:v>
                </c:pt>
                <c:pt idx="623">
                  <c:v>1508.9</c:v>
                </c:pt>
                <c:pt idx="624">
                  <c:v>1470.81</c:v>
                </c:pt>
                <c:pt idx="625">
                  <c:v>1548.62</c:v>
                </c:pt>
                <c:pt idx="626">
                  <c:v>1508.9</c:v>
                </c:pt>
                <c:pt idx="627">
                  <c:v>1470.81</c:v>
                </c:pt>
                <c:pt idx="628">
                  <c:v>1508.9</c:v>
                </c:pt>
                <c:pt idx="629">
                  <c:v>1508.9</c:v>
                </c:pt>
                <c:pt idx="630">
                  <c:v>1508.9</c:v>
                </c:pt>
                <c:pt idx="631">
                  <c:v>1508.9</c:v>
                </c:pt>
                <c:pt idx="632">
                  <c:v>1470.81</c:v>
                </c:pt>
                <c:pt idx="633">
                  <c:v>1508.9</c:v>
                </c:pt>
                <c:pt idx="634">
                  <c:v>1470.81</c:v>
                </c:pt>
                <c:pt idx="635">
                  <c:v>1508.9</c:v>
                </c:pt>
                <c:pt idx="636">
                  <c:v>1470.81</c:v>
                </c:pt>
                <c:pt idx="637">
                  <c:v>1508.9</c:v>
                </c:pt>
                <c:pt idx="638">
                  <c:v>1508.9</c:v>
                </c:pt>
                <c:pt idx="639">
                  <c:v>1470.81</c:v>
                </c:pt>
                <c:pt idx="640">
                  <c:v>1470.81</c:v>
                </c:pt>
                <c:pt idx="641">
                  <c:v>1508.9</c:v>
                </c:pt>
                <c:pt idx="642">
                  <c:v>1470.81</c:v>
                </c:pt>
                <c:pt idx="643">
                  <c:v>1470.81</c:v>
                </c:pt>
                <c:pt idx="644">
                  <c:v>1508.9</c:v>
                </c:pt>
                <c:pt idx="645">
                  <c:v>1470.81</c:v>
                </c:pt>
                <c:pt idx="646">
                  <c:v>1508.9</c:v>
                </c:pt>
                <c:pt idx="647">
                  <c:v>1470.81</c:v>
                </c:pt>
                <c:pt idx="648">
                  <c:v>1508.9</c:v>
                </c:pt>
                <c:pt idx="649">
                  <c:v>1508.9</c:v>
                </c:pt>
                <c:pt idx="650">
                  <c:v>1508.9</c:v>
                </c:pt>
                <c:pt idx="651">
                  <c:v>1470.81</c:v>
                </c:pt>
                <c:pt idx="652">
                  <c:v>1508.9</c:v>
                </c:pt>
                <c:pt idx="653">
                  <c:v>1470.81</c:v>
                </c:pt>
                <c:pt idx="654">
                  <c:v>1508.9</c:v>
                </c:pt>
                <c:pt idx="655">
                  <c:v>1470.81</c:v>
                </c:pt>
                <c:pt idx="656">
                  <c:v>1508.9</c:v>
                </c:pt>
                <c:pt idx="657">
                  <c:v>1470.81</c:v>
                </c:pt>
                <c:pt idx="658">
                  <c:v>1508.9</c:v>
                </c:pt>
                <c:pt idx="659">
                  <c:v>1508.9</c:v>
                </c:pt>
                <c:pt idx="660">
                  <c:v>1470.81</c:v>
                </c:pt>
                <c:pt idx="661">
                  <c:v>1508.9</c:v>
                </c:pt>
                <c:pt idx="662">
                  <c:v>1508.9</c:v>
                </c:pt>
                <c:pt idx="663">
                  <c:v>1470.81</c:v>
                </c:pt>
                <c:pt idx="664">
                  <c:v>1508.9</c:v>
                </c:pt>
                <c:pt idx="665">
                  <c:v>1470.81</c:v>
                </c:pt>
                <c:pt idx="666">
                  <c:v>1508.9</c:v>
                </c:pt>
                <c:pt idx="667">
                  <c:v>1470.81</c:v>
                </c:pt>
                <c:pt idx="668">
                  <c:v>1508.9</c:v>
                </c:pt>
                <c:pt idx="669">
                  <c:v>1470.81</c:v>
                </c:pt>
                <c:pt idx="670">
                  <c:v>1470.81</c:v>
                </c:pt>
                <c:pt idx="671">
                  <c:v>1470.81</c:v>
                </c:pt>
                <c:pt idx="672">
                  <c:v>1508.9</c:v>
                </c:pt>
                <c:pt idx="673">
                  <c:v>1508.9</c:v>
                </c:pt>
                <c:pt idx="674">
                  <c:v>1470.81</c:v>
                </c:pt>
                <c:pt idx="675">
                  <c:v>1508.9</c:v>
                </c:pt>
                <c:pt idx="676">
                  <c:v>1508.9</c:v>
                </c:pt>
                <c:pt idx="677">
                  <c:v>1470.81</c:v>
                </c:pt>
                <c:pt idx="678">
                  <c:v>1508.9</c:v>
                </c:pt>
                <c:pt idx="679">
                  <c:v>1508.9</c:v>
                </c:pt>
                <c:pt idx="680">
                  <c:v>1470.81</c:v>
                </c:pt>
                <c:pt idx="681">
                  <c:v>1470.81</c:v>
                </c:pt>
                <c:pt idx="682">
                  <c:v>1508.9</c:v>
                </c:pt>
                <c:pt idx="683">
                  <c:v>1548.62</c:v>
                </c:pt>
                <c:pt idx="684">
                  <c:v>1470.81</c:v>
                </c:pt>
                <c:pt idx="685">
                  <c:v>1508.9</c:v>
                </c:pt>
                <c:pt idx="686">
                  <c:v>1470.81</c:v>
                </c:pt>
                <c:pt idx="687">
                  <c:v>1508.9</c:v>
                </c:pt>
                <c:pt idx="688">
                  <c:v>1508.9</c:v>
                </c:pt>
                <c:pt idx="689">
                  <c:v>1470.81</c:v>
                </c:pt>
                <c:pt idx="690">
                  <c:v>1508.9</c:v>
                </c:pt>
                <c:pt idx="691">
                  <c:v>1470.81</c:v>
                </c:pt>
                <c:pt idx="692">
                  <c:v>1470.81</c:v>
                </c:pt>
                <c:pt idx="693">
                  <c:v>1508.9</c:v>
                </c:pt>
                <c:pt idx="694">
                  <c:v>1508.9</c:v>
                </c:pt>
                <c:pt idx="695">
                  <c:v>1508.9</c:v>
                </c:pt>
                <c:pt idx="696">
                  <c:v>1508.9</c:v>
                </c:pt>
                <c:pt idx="697">
                  <c:v>1470.81</c:v>
                </c:pt>
                <c:pt idx="698">
                  <c:v>1470.81</c:v>
                </c:pt>
                <c:pt idx="699">
                  <c:v>1508.9</c:v>
                </c:pt>
                <c:pt idx="700">
                  <c:v>1508.9</c:v>
                </c:pt>
                <c:pt idx="701">
                  <c:v>647.27</c:v>
                </c:pt>
                <c:pt idx="702">
                  <c:v>506.33</c:v>
                </c:pt>
                <c:pt idx="703">
                  <c:v>422.89</c:v>
                </c:pt>
                <c:pt idx="704">
                  <c:v>384.3</c:v>
                </c:pt>
                <c:pt idx="705">
                  <c:v>354.75</c:v>
                </c:pt>
                <c:pt idx="706">
                  <c:v>335.69</c:v>
                </c:pt>
                <c:pt idx="707">
                  <c:v>321.52</c:v>
                </c:pt>
                <c:pt idx="708">
                  <c:v>311.48</c:v>
                </c:pt>
                <c:pt idx="709">
                  <c:v>308.23</c:v>
                </c:pt>
                <c:pt idx="710">
                  <c:v>295.74</c:v>
                </c:pt>
                <c:pt idx="711">
                  <c:v>292.74</c:v>
                </c:pt>
                <c:pt idx="712">
                  <c:v>292.74</c:v>
                </c:pt>
                <c:pt idx="713">
                  <c:v>289.77999999999997</c:v>
                </c:pt>
                <c:pt idx="714">
                  <c:v>286.86</c:v>
                </c:pt>
                <c:pt idx="715">
                  <c:v>286.86</c:v>
                </c:pt>
                <c:pt idx="716">
                  <c:v>283.99</c:v>
                </c:pt>
                <c:pt idx="717">
                  <c:v>281.16000000000003</c:v>
                </c:pt>
                <c:pt idx="718">
                  <c:v>283.99</c:v>
                </c:pt>
                <c:pt idx="719">
                  <c:v>281.16000000000003</c:v>
                </c:pt>
                <c:pt idx="720">
                  <c:v>281.16000000000003</c:v>
                </c:pt>
                <c:pt idx="721">
                  <c:v>278.37</c:v>
                </c:pt>
                <c:pt idx="722">
                  <c:v>275.62</c:v>
                </c:pt>
                <c:pt idx="723">
                  <c:v>275.62</c:v>
                </c:pt>
                <c:pt idx="724">
                  <c:v>275.62</c:v>
                </c:pt>
                <c:pt idx="725">
                  <c:v>275.62</c:v>
                </c:pt>
                <c:pt idx="726">
                  <c:v>272.91000000000003</c:v>
                </c:pt>
                <c:pt idx="727">
                  <c:v>272.91000000000003</c:v>
                </c:pt>
                <c:pt idx="728">
                  <c:v>272.91000000000003</c:v>
                </c:pt>
                <c:pt idx="729">
                  <c:v>272.91000000000003</c:v>
                </c:pt>
                <c:pt idx="730">
                  <c:v>272.91000000000003</c:v>
                </c:pt>
                <c:pt idx="731">
                  <c:v>270.24</c:v>
                </c:pt>
                <c:pt idx="732">
                  <c:v>272.91000000000003</c:v>
                </c:pt>
                <c:pt idx="733">
                  <c:v>275.62</c:v>
                </c:pt>
                <c:pt idx="734">
                  <c:v>272.91000000000003</c:v>
                </c:pt>
                <c:pt idx="735">
                  <c:v>270.24</c:v>
                </c:pt>
                <c:pt idx="736">
                  <c:v>272.91000000000003</c:v>
                </c:pt>
                <c:pt idx="737">
                  <c:v>270.24</c:v>
                </c:pt>
                <c:pt idx="738">
                  <c:v>272.91000000000003</c:v>
                </c:pt>
                <c:pt idx="739">
                  <c:v>272.91000000000003</c:v>
                </c:pt>
                <c:pt idx="740">
                  <c:v>270.24</c:v>
                </c:pt>
                <c:pt idx="741">
                  <c:v>270.24</c:v>
                </c:pt>
                <c:pt idx="742">
                  <c:v>270.24</c:v>
                </c:pt>
                <c:pt idx="743">
                  <c:v>270.24</c:v>
                </c:pt>
                <c:pt idx="744">
                  <c:v>272.91000000000003</c:v>
                </c:pt>
                <c:pt idx="745">
                  <c:v>270.24</c:v>
                </c:pt>
                <c:pt idx="746">
                  <c:v>270.24</c:v>
                </c:pt>
                <c:pt idx="747">
                  <c:v>270.24</c:v>
                </c:pt>
                <c:pt idx="748">
                  <c:v>270.24</c:v>
                </c:pt>
                <c:pt idx="749">
                  <c:v>272.91000000000003</c:v>
                </c:pt>
                <c:pt idx="750">
                  <c:v>272.91000000000003</c:v>
                </c:pt>
                <c:pt idx="751">
                  <c:v>272.91000000000003</c:v>
                </c:pt>
                <c:pt idx="752">
                  <c:v>267.61</c:v>
                </c:pt>
                <c:pt idx="753">
                  <c:v>267.61</c:v>
                </c:pt>
                <c:pt idx="754">
                  <c:v>270.24</c:v>
                </c:pt>
                <c:pt idx="755">
                  <c:v>270.24</c:v>
                </c:pt>
                <c:pt idx="756">
                  <c:v>272.91000000000003</c:v>
                </c:pt>
                <c:pt idx="757">
                  <c:v>272.91000000000003</c:v>
                </c:pt>
                <c:pt idx="758">
                  <c:v>267.61</c:v>
                </c:pt>
                <c:pt idx="759">
                  <c:v>267.61</c:v>
                </c:pt>
                <c:pt idx="760">
                  <c:v>270.24</c:v>
                </c:pt>
                <c:pt idx="761">
                  <c:v>267.61</c:v>
                </c:pt>
                <c:pt idx="762">
                  <c:v>267.61</c:v>
                </c:pt>
                <c:pt idx="763">
                  <c:v>270.24</c:v>
                </c:pt>
                <c:pt idx="764">
                  <c:v>267.61</c:v>
                </c:pt>
                <c:pt idx="765">
                  <c:v>267.61</c:v>
                </c:pt>
                <c:pt idx="766">
                  <c:v>270.24</c:v>
                </c:pt>
                <c:pt idx="767">
                  <c:v>270.24</c:v>
                </c:pt>
                <c:pt idx="768">
                  <c:v>270.24</c:v>
                </c:pt>
                <c:pt idx="769">
                  <c:v>272.91000000000003</c:v>
                </c:pt>
                <c:pt idx="770">
                  <c:v>270.24</c:v>
                </c:pt>
                <c:pt idx="771">
                  <c:v>267.61</c:v>
                </c:pt>
                <c:pt idx="772">
                  <c:v>270.24</c:v>
                </c:pt>
                <c:pt idx="773">
                  <c:v>272.91000000000003</c:v>
                </c:pt>
                <c:pt idx="774">
                  <c:v>270.24</c:v>
                </c:pt>
                <c:pt idx="775">
                  <c:v>272.91000000000003</c:v>
                </c:pt>
                <c:pt idx="776">
                  <c:v>270.24</c:v>
                </c:pt>
                <c:pt idx="777">
                  <c:v>270.24</c:v>
                </c:pt>
                <c:pt idx="778">
                  <c:v>270.24</c:v>
                </c:pt>
                <c:pt idx="779">
                  <c:v>270.24</c:v>
                </c:pt>
                <c:pt idx="780">
                  <c:v>270.24</c:v>
                </c:pt>
                <c:pt idx="781">
                  <c:v>270.24</c:v>
                </c:pt>
                <c:pt idx="782">
                  <c:v>267.61</c:v>
                </c:pt>
                <c:pt idx="783">
                  <c:v>267.61</c:v>
                </c:pt>
                <c:pt idx="784">
                  <c:v>272.91000000000003</c:v>
                </c:pt>
                <c:pt idx="785">
                  <c:v>270.24</c:v>
                </c:pt>
                <c:pt idx="786">
                  <c:v>267.61</c:v>
                </c:pt>
                <c:pt idx="787">
                  <c:v>270.24</c:v>
                </c:pt>
                <c:pt idx="788">
                  <c:v>267.61</c:v>
                </c:pt>
                <c:pt idx="789">
                  <c:v>267.61</c:v>
                </c:pt>
                <c:pt idx="790">
                  <c:v>270.24</c:v>
                </c:pt>
                <c:pt idx="791">
                  <c:v>270.24</c:v>
                </c:pt>
                <c:pt idx="792">
                  <c:v>270.24</c:v>
                </c:pt>
                <c:pt idx="793">
                  <c:v>270.24</c:v>
                </c:pt>
                <c:pt idx="794">
                  <c:v>270.24</c:v>
                </c:pt>
                <c:pt idx="795">
                  <c:v>265.01</c:v>
                </c:pt>
                <c:pt idx="796">
                  <c:v>267.61</c:v>
                </c:pt>
                <c:pt idx="797">
                  <c:v>270.24</c:v>
                </c:pt>
                <c:pt idx="798">
                  <c:v>272.91000000000003</c:v>
                </c:pt>
                <c:pt idx="799">
                  <c:v>270.24</c:v>
                </c:pt>
                <c:pt idx="800">
                  <c:v>267.61</c:v>
                </c:pt>
                <c:pt idx="801">
                  <c:v>267.61</c:v>
                </c:pt>
                <c:pt idx="802">
                  <c:v>270.24</c:v>
                </c:pt>
                <c:pt idx="803">
                  <c:v>270.24</c:v>
                </c:pt>
                <c:pt idx="804">
                  <c:v>267.61</c:v>
                </c:pt>
                <c:pt idx="805">
                  <c:v>272.91000000000003</c:v>
                </c:pt>
                <c:pt idx="806">
                  <c:v>267.61</c:v>
                </c:pt>
                <c:pt idx="807">
                  <c:v>267.61</c:v>
                </c:pt>
                <c:pt idx="808">
                  <c:v>272.91000000000003</c:v>
                </c:pt>
                <c:pt idx="809">
                  <c:v>270.24</c:v>
                </c:pt>
                <c:pt idx="810">
                  <c:v>270.24</c:v>
                </c:pt>
                <c:pt idx="811">
                  <c:v>267.61</c:v>
                </c:pt>
                <c:pt idx="812">
                  <c:v>267.61</c:v>
                </c:pt>
                <c:pt idx="813">
                  <c:v>267.61</c:v>
                </c:pt>
                <c:pt idx="814">
                  <c:v>272.91000000000003</c:v>
                </c:pt>
                <c:pt idx="815">
                  <c:v>267.61</c:v>
                </c:pt>
                <c:pt idx="816">
                  <c:v>267.61</c:v>
                </c:pt>
                <c:pt idx="817">
                  <c:v>270.24</c:v>
                </c:pt>
                <c:pt idx="818">
                  <c:v>270.24</c:v>
                </c:pt>
                <c:pt idx="819">
                  <c:v>267.61</c:v>
                </c:pt>
                <c:pt idx="820">
                  <c:v>267.61</c:v>
                </c:pt>
                <c:pt idx="821">
                  <c:v>267.61</c:v>
                </c:pt>
                <c:pt idx="822">
                  <c:v>267.61</c:v>
                </c:pt>
                <c:pt idx="823">
                  <c:v>267.61</c:v>
                </c:pt>
                <c:pt idx="824">
                  <c:v>267.61</c:v>
                </c:pt>
                <c:pt idx="825">
                  <c:v>267.61</c:v>
                </c:pt>
                <c:pt idx="826">
                  <c:v>267.61</c:v>
                </c:pt>
                <c:pt idx="827">
                  <c:v>272.91000000000003</c:v>
                </c:pt>
                <c:pt idx="828">
                  <c:v>270.24</c:v>
                </c:pt>
                <c:pt idx="829">
                  <c:v>265.01</c:v>
                </c:pt>
                <c:pt idx="830">
                  <c:v>267.61</c:v>
                </c:pt>
                <c:pt idx="831">
                  <c:v>267.61</c:v>
                </c:pt>
                <c:pt idx="832">
                  <c:v>270.24</c:v>
                </c:pt>
                <c:pt idx="833">
                  <c:v>267.61</c:v>
                </c:pt>
                <c:pt idx="834">
                  <c:v>267.61</c:v>
                </c:pt>
                <c:pt idx="835">
                  <c:v>270.24</c:v>
                </c:pt>
                <c:pt idx="836">
                  <c:v>270.24</c:v>
                </c:pt>
                <c:pt idx="837">
                  <c:v>267.61</c:v>
                </c:pt>
                <c:pt idx="838">
                  <c:v>270.24</c:v>
                </c:pt>
                <c:pt idx="839">
                  <c:v>267.61</c:v>
                </c:pt>
                <c:pt idx="840">
                  <c:v>270.24</c:v>
                </c:pt>
                <c:pt idx="841">
                  <c:v>267.61</c:v>
                </c:pt>
                <c:pt idx="842">
                  <c:v>267.61</c:v>
                </c:pt>
                <c:pt idx="843">
                  <c:v>272.91000000000003</c:v>
                </c:pt>
                <c:pt idx="844">
                  <c:v>270.24</c:v>
                </c:pt>
                <c:pt idx="845">
                  <c:v>270.24</c:v>
                </c:pt>
                <c:pt idx="846">
                  <c:v>270.24</c:v>
                </c:pt>
                <c:pt idx="847">
                  <c:v>267.61</c:v>
                </c:pt>
                <c:pt idx="848">
                  <c:v>267.61</c:v>
                </c:pt>
                <c:pt idx="849">
                  <c:v>270.24</c:v>
                </c:pt>
                <c:pt idx="850">
                  <c:v>267.61</c:v>
                </c:pt>
                <c:pt idx="851">
                  <c:v>270.24</c:v>
                </c:pt>
                <c:pt idx="852">
                  <c:v>270.24</c:v>
                </c:pt>
                <c:pt idx="853">
                  <c:v>267.61</c:v>
                </c:pt>
                <c:pt idx="854">
                  <c:v>270.24</c:v>
                </c:pt>
                <c:pt idx="855">
                  <c:v>267.61</c:v>
                </c:pt>
                <c:pt idx="856">
                  <c:v>270.24</c:v>
                </c:pt>
                <c:pt idx="857">
                  <c:v>267.61</c:v>
                </c:pt>
                <c:pt idx="858">
                  <c:v>267.61</c:v>
                </c:pt>
                <c:pt idx="859">
                  <c:v>267.61</c:v>
                </c:pt>
                <c:pt idx="860">
                  <c:v>270.24</c:v>
                </c:pt>
                <c:pt idx="861">
                  <c:v>267.61</c:v>
                </c:pt>
                <c:pt idx="862">
                  <c:v>272.91000000000003</c:v>
                </c:pt>
                <c:pt idx="863">
                  <c:v>272.91000000000003</c:v>
                </c:pt>
                <c:pt idx="864">
                  <c:v>270.24</c:v>
                </c:pt>
                <c:pt idx="865">
                  <c:v>267.61</c:v>
                </c:pt>
                <c:pt idx="866">
                  <c:v>265.01</c:v>
                </c:pt>
                <c:pt idx="867">
                  <c:v>267.61</c:v>
                </c:pt>
                <c:pt idx="868">
                  <c:v>270.24</c:v>
                </c:pt>
                <c:pt idx="869">
                  <c:v>270.24</c:v>
                </c:pt>
                <c:pt idx="870">
                  <c:v>267.61</c:v>
                </c:pt>
                <c:pt idx="871">
                  <c:v>267.61</c:v>
                </c:pt>
                <c:pt idx="872">
                  <c:v>267.61</c:v>
                </c:pt>
                <c:pt idx="873">
                  <c:v>267.61</c:v>
                </c:pt>
                <c:pt idx="874">
                  <c:v>272.91000000000003</c:v>
                </c:pt>
                <c:pt idx="875">
                  <c:v>270.24</c:v>
                </c:pt>
                <c:pt idx="876">
                  <c:v>267.61</c:v>
                </c:pt>
                <c:pt idx="877">
                  <c:v>270.24</c:v>
                </c:pt>
                <c:pt idx="878">
                  <c:v>267.61</c:v>
                </c:pt>
                <c:pt idx="879">
                  <c:v>270.24</c:v>
                </c:pt>
                <c:pt idx="880">
                  <c:v>270.24</c:v>
                </c:pt>
                <c:pt idx="881">
                  <c:v>272.91000000000003</c:v>
                </c:pt>
                <c:pt idx="882">
                  <c:v>267.61</c:v>
                </c:pt>
                <c:pt idx="883">
                  <c:v>267.61</c:v>
                </c:pt>
                <c:pt idx="884">
                  <c:v>270.24</c:v>
                </c:pt>
                <c:pt idx="885">
                  <c:v>267.61</c:v>
                </c:pt>
                <c:pt idx="886">
                  <c:v>272.91000000000003</c:v>
                </c:pt>
                <c:pt idx="887">
                  <c:v>270.24</c:v>
                </c:pt>
                <c:pt idx="888">
                  <c:v>270.24</c:v>
                </c:pt>
                <c:pt idx="889">
                  <c:v>270.24</c:v>
                </c:pt>
                <c:pt idx="890">
                  <c:v>267.61</c:v>
                </c:pt>
                <c:pt idx="891">
                  <c:v>267.61</c:v>
                </c:pt>
                <c:pt idx="892">
                  <c:v>270.24</c:v>
                </c:pt>
                <c:pt idx="893">
                  <c:v>270.24</c:v>
                </c:pt>
                <c:pt idx="894">
                  <c:v>267.61</c:v>
                </c:pt>
                <c:pt idx="895">
                  <c:v>267.61</c:v>
                </c:pt>
                <c:pt idx="896">
                  <c:v>267.61</c:v>
                </c:pt>
                <c:pt idx="897">
                  <c:v>267.61</c:v>
                </c:pt>
                <c:pt idx="898">
                  <c:v>270.24</c:v>
                </c:pt>
                <c:pt idx="899">
                  <c:v>272.91000000000003</c:v>
                </c:pt>
                <c:pt idx="900">
                  <c:v>298.79000000000002</c:v>
                </c:pt>
                <c:pt idx="901">
                  <c:v>1113.05</c:v>
                </c:pt>
                <c:pt idx="902">
                  <c:v>1271.83</c:v>
                </c:pt>
                <c:pt idx="903">
                  <c:v>1365.46</c:v>
                </c:pt>
                <c:pt idx="904">
                  <c:v>1399.18</c:v>
                </c:pt>
                <c:pt idx="905">
                  <c:v>1399.18</c:v>
                </c:pt>
                <c:pt idx="906">
                  <c:v>1434.27</c:v>
                </c:pt>
                <c:pt idx="907">
                  <c:v>1508.9</c:v>
                </c:pt>
                <c:pt idx="908">
                  <c:v>1470.81</c:v>
                </c:pt>
                <c:pt idx="909">
                  <c:v>1470.81</c:v>
                </c:pt>
                <c:pt idx="910">
                  <c:v>1470.81</c:v>
                </c:pt>
                <c:pt idx="911">
                  <c:v>1470.81</c:v>
                </c:pt>
                <c:pt idx="912">
                  <c:v>1508.9</c:v>
                </c:pt>
                <c:pt idx="913">
                  <c:v>1470.81</c:v>
                </c:pt>
                <c:pt idx="914">
                  <c:v>1508.9</c:v>
                </c:pt>
                <c:pt idx="915">
                  <c:v>1470.81</c:v>
                </c:pt>
                <c:pt idx="916">
                  <c:v>1508.9</c:v>
                </c:pt>
                <c:pt idx="917">
                  <c:v>1508.9</c:v>
                </c:pt>
                <c:pt idx="918">
                  <c:v>1470.81</c:v>
                </c:pt>
                <c:pt idx="919">
                  <c:v>1508.9</c:v>
                </c:pt>
                <c:pt idx="920">
                  <c:v>1470.81</c:v>
                </c:pt>
                <c:pt idx="921">
                  <c:v>1508.9</c:v>
                </c:pt>
                <c:pt idx="922">
                  <c:v>1470.81</c:v>
                </c:pt>
                <c:pt idx="923">
                  <c:v>1508.9</c:v>
                </c:pt>
                <c:pt idx="924">
                  <c:v>1470.81</c:v>
                </c:pt>
                <c:pt idx="925">
                  <c:v>1508.9</c:v>
                </c:pt>
                <c:pt idx="926">
                  <c:v>1470.81</c:v>
                </c:pt>
                <c:pt idx="927">
                  <c:v>1508.9</c:v>
                </c:pt>
                <c:pt idx="928">
                  <c:v>1470.81</c:v>
                </c:pt>
                <c:pt idx="929">
                  <c:v>1548.62</c:v>
                </c:pt>
                <c:pt idx="930">
                  <c:v>1470.81</c:v>
                </c:pt>
                <c:pt idx="931">
                  <c:v>1508.9</c:v>
                </c:pt>
                <c:pt idx="932">
                  <c:v>1470.81</c:v>
                </c:pt>
                <c:pt idx="933">
                  <c:v>1508.9</c:v>
                </c:pt>
                <c:pt idx="934">
                  <c:v>1508.9</c:v>
                </c:pt>
                <c:pt idx="935">
                  <c:v>1470.81</c:v>
                </c:pt>
                <c:pt idx="936">
                  <c:v>1508.9</c:v>
                </c:pt>
                <c:pt idx="937">
                  <c:v>1508.9</c:v>
                </c:pt>
                <c:pt idx="938">
                  <c:v>1470.81</c:v>
                </c:pt>
                <c:pt idx="939">
                  <c:v>1508.9</c:v>
                </c:pt>
                <c:pt idx="940">
                  <c:v>1508.9</c:v>
                </c:pt>
                <c:pt idx="941">
                  <c:v>1470.81</c:v>
                </c:pt>
                <c:pt idx="942">
                  <c:v>1470.81</c:v>
                </c:pt>
                <c:pt idx="943">
                  <c:v>1434.27</c:v>
                </c:pt>
                <c:pt idx="944">
                  <c:v>1508.9</c:v>
                </c:pt>
                <c:pt idx="945">
                  <c:v>1548.62</c:v>
                </c:pt>
                <c:pt idx="946">
                  <c:v>1508.9</c:v>
                </c:pt>
                <c:pt idx="947">
                  <c:v>1508.9</c:v>
                </c:pt>
                <c:pt idx="948">
                  <c:v>1508.9</c:v>
                </c:pt>
                <c:pt idx="949">
                  <c:v>1470.81</c:v>
                </c:pt>
                <c:pt idx="950">
                  <c:v>1508.9</c:v>
                </c:pt>
                <c:pt idx="951">
                  <c:v>1470.81</c:v>
                </c:pt>
                <c:pt idx="952">
                  <c:v>1508.9</c:v>
                </c:pt>
                <c:pt idx="953">
                  <c:v>1470.81</c:v>
                </c:pt>
                <c:pt idx="954">
                  <c:v>1508.9</c:v>
                </c:pt>
                <c:pt idx="955">
                  <c:v>1470.81</c:v>
                </c:pt>
                <c:pt idx="956">
                  <c:v>1508.9</c:v>
                </c:pt>
                <c:pt idx="957">
                  <c:v>1508.9</c:v>
                </c:pt>
                <c:pt idx="958">
                  <c:v>1508.9</c:v>
                </c:pt>
                <c:pt idx="959">
                  <c:v>1470.81</c:v>
                </c:pt>
                <c:pt idx="960">
                  <c:v>1470.81</c:v>
                </c:pt>
                <c:pt idx="961">
                  <c:v>1470.81</c:v>
                </c:pt>
                <c:pt idx="962">
                  <c:v>1508.9</c:v>
                </c:pt>
                <c:pt idx="963">
                  <c:v>1508.9</c:v>
                </c:pt>
                <c:pt idx="964">
                  <c:v>1470.81</c:v>
                </c:pt>
                <c:pt idx="965">
                  <c:v>1470.81</c:v>
                </c:pt>
                <c:pt idx="966">
                  <c:v>1508.9</c:v>
                </c:pt>
                <c:pt idx="967">
                  <c:v>1508.9</c:v>
                </c:pt>
                <c:pt idx="968">
                  <c:v>1470.81</c:v>
                </c:pt>
                <c:pt idx="969">
                  <c:v>1508.9</c:v>
                </c:pt>
                <c:pt idx="970">
                  <c:v>1508.9</c:v>
                </c:pt>
                <c:pt idx="971">
                  <c:v>1470.81</c:v>
                </c:pt>
                <c:pt idx="972">
                  <c:v>1470.81</c:v>
                </c:pt>
                <c:pt idx="973">
                  <c:v>1470.81</c:v>
                </c:pt>
                <c:pt idx="974">
                  <c:v>1434.27</c:v>
                </c:pt>
                <c:pt idx="975">
                  <c:v>1470.81</c:v>
                </c:pt>
                <c:pt idx="976">
                  <c:v>1508.9</c:v>
                </c:pt>
                <c:pt idx="977">
                  <c:v>1508.9</c:v>
                </c:pt>
                <c:pt idx="978">
                  <c:v>1470.81</c:v>
                </c:pt>
                <c:pt idx="979">
                  <c:v>1508.9</c:v>
                </c:pt>
                <c:pt idx="980">
                  <c:v>1508.9</c:v>
                </c:pt>
                <c:pt idx="981">
                  <c:v>1508.9</c:v>
                </c:pt>
                <c:pt idx="982">
                  <c:v>1470.81</c:v>
                </c:pt>
                <c:pt idx="983">
                  <c:v>1508.9</c:v>
                </c:pt>
                <c:pt idx="984">
                  <c:v>1470.81</c:v>
                </c:pt>
                <c:pt idx="985">
                  <c:v>1434.27</c:v>
                </c:pt>
                <c:pt idx="986">
                  <c:v>1508.9</c:v>
                </c:pt>
                <c:pt idx="987">
                  <c:v>1470.81</c:v>
                </c:pt>
                <c:pt idx="988">
                  <c:v>1470.81</c:v>
                </c:pt>
                <c:pt idx="989">
                  <c:v>1470.81</c:v>
                </c:pt>
                <c:pt idx="990">
                  <c:v>1508.9</c:v>
                </c:pt>
                <c:pt idx="991">
                  <c:v>1508.9</c:v>
                </c:pt>
                <c:pt idx="992">
                  <c:v>1508.9</c:v>
                </c:pt>
                <c:pt idx="993">
                  <c:v>1508.9</c:v>
                </c:pt>
                <c:pt idx="994">
                  <c:v>1470.81</c:v>
                </c:pt>
                <c:pt idx="995">
                  <c:v>1508.9</c:v>
                </c:pt>
                <c:pt idx="996">
                  <c:v>1470.81</c:v>
                </c:pt>
                <c:pt idx="997">
                  <c:v>1470.81</c:v>
                </c:pt>
                <c:pt idx="998">
                  <c:v>1508.9</c:v>
                </c:pt>
                <c:pt idx="999">
                  <c:v>1470.81</c:v>
                </c:pt>
                <c:pt idx="1000">
                  <c:v>1508.9</c:v>
                </c:pt>
                <c:pt idx="1001">
                  <c:v>1508.9</c:v>
                </c:pt>
                <c:pt idx="1002">
                  <c:v>1508.9</c:v>
                </c:pt>
                <c:pt idx="1003">
                  <c:v>1470.81</c:v>
                </c:pt>
                <c:pt idx="1004">
                  <c:v>1508.9</c:v>
                </c:pt>
                <c:pt idx="1005">
                  <c:v>1470.81</c:v>
                </c:pt>
                <c:pt idx="1006">
                  <c:v>1508.9</c:v>
                </c:pt>
                <c:pt idx="1007">
                  <c:v>1470.81</c:v>
                </c:pt>
                <c:pt idx="1008">
                  <c:v>1470.81</c:v>
                </c:pt>
                <c:pt idx="1009">
                  <c:v>1508.9</c:v>
                </c:pt>
                <c:pt idx="1010">
                  <c:v>1470.81</c:v>
                </c:pt>
                <c:pt idx="1011">
                  <c:v>1508.9</c:v>
                </c:pt>
                <c:pt idx="1012">
                  <c:v>1470.81</c:v>
                </c:pt>
                <c:pt idx="1013">
                  <c:v>1508.9</c:v>
                </c:pt>
                <c:pt idx="1014">
                  <c:v>1470.81</c:v>
                </c:pt>
                <c:pt idx="1015">
                  <c:v>1470.81</c:v>
                </c:pt>
                <c:pt idx="1016">
                  <c:v>1508.9</c:v>
                </c:pt>
                <c:pt idx="1017">
                  <c:v>1470.81</c:v>
                </c:pt>
                <c:pt idx="1018">
                  <c:v>1470.81</c:v>
                </c:pt>
                <c:pt idx="1019">
                  <c:v>1470.81</c:v>
                </c:pt>
                <c:pt idx="1020">
                  <c:v>1470.81</c:v>
                </c:pt>
                <c:pt idx="1021">
                  <c:v>1508.9</c:v>
                </c:pt>
                <c:pt idx="1022">
                  <c:v>1470.81</c:v>
                </c:pt>
                <c:pt idx="1023">
                  <c:v>1470.81</c:v>
                </c:pt>
                <c:pt idx="1024">
                  <c:v>1470.81</c:v>
                </c:pt>
                <c:pt idx="1025">
                  <c:v>1508.9</c:v>
                </c:pt>
                <c:pt idx="1026">
                  <c:v>1470.81</c:v>
                </c:pt>
                <c:pt idx="1027">
                  <c:v>1508.9</c:v>
                </c:pt>
                <c:pt idx="1028">
                  <c:v>1470.81</c:v>
                </c:pt>
                <c:pt idx="1029">
                  <c:v>1470.81</c:v>
                </c:pt>
                <c:pt idx="1030">
                  <c:v>1470.81</c:v>
                </c:pt>
                <c:pt idx="1031">
                  <c:v>1470.81</c:v>
                </c:pt>
                <c:pt idx="1032">
                  <c:v>1470.81</c:v>
                </c:pt>
                <c:pt idx="1033">
                  <c:v>1470.81</c:v>
                </c:pt>
                <c:pt idx="1034">
                  <c:v>1508.9</c:v>
                </c:pt>
                <c:pt idx="1035">
                  <c:v>1470.81</c:v>
                </c:pt>
                <c:pt idx="1036">
                  <c:v>1470.81</c:v>
                </c:pt>
                <c:pt idx="1037">
                  <c:v>1470.81</c:v>
                </c:pt>
                <c:pt idx="1038">
                  <c:v>1508.9</c:v>
                </c:pt>
                <c:pt idx="1039">
                  <c:v>1470.81</c:v>
                </c:pt>
                <c:pt idx="1040">
                  <c:v>1470.81</c:v>
                </c:pt>
                <c:pt idx="1041">
                  <c:v>1470.81</c:v>
                </c:pt>
                <c:pt idx="1042">
                  <c:v>1508.9</c:v>
                </c:pt>
                <c:pt idx="1043">
                  <c:v>1470.81</c:v>
                </c:pt>
                <c:pt idx="1044">
                  <c:v>1470.81</c:v>
                </c:pt>
                <c:pt idx="1045">
                  <c:v>1470.81</c:v>
                </c:pt>
                <c:pt idx="1046">
                  <c:v>1470.81</c:v>
                </c:pt>
                <c:pt idx="1047">
                  <c:v>1470.81</c:v>
                </c:pt>
                <c:pt idx="1048">
                  <c:v>1508.9</c:v>
                </c:pt>
                <c:pt idx="1049">
                  <c:v>1470.81</c:v>
                </c:pt>
                <c:pt idx="1050">
                  <c:v>1508.9</c:v>
                </c:pt>
                <c:pt idx="1051">
                  <c:v>1508.9</c:v>
                </c:pt>
                <c:pt idx="1052">
                  <c:v>1508.9</c:v>
                </c:pt>
                <c:pt idx="1053">
                  <c:v>1508.9</c:v>
                </c:pt>
                <c:pt idx="1054">
                  <c:v>1508.9</c:v>
                </c:pt>
                <c:pt idx="1055">
                  <c:v>1470.81</c:v>
                </c:pt>
                <c:pt idx="1056">
                  <c:v>1470.81</c:v>
                </c:pt>
                <c:pt idx="1057">
                  <c:v>1470.81</c:v>
                </c:pt>
                <c:pt idx="1058">
                  <c:v>1508.9</c:v>
                </c:pt>
                <c:pt idx="1059">
                  <c:v>1470.81</c:v>
                </c:pt>
                <c:pt idx="1060">
                  <c:v>1470.81</c:v>
                </c:pt>
                <c:pt idx="1061">
                  <c:v>1508.9</c:v>
                </c:pt>
                <c:pt idx="1062">
                  <c:v>1470.81</c:v>
                </c:pt>
                <c:pt idx="1063">
                  <c:v>1548.62</c:v>
                </c:pt>
                <c:pt idx="1064">
                  <c:v>1470.81</c:v>
                </c:pt>
                <c:pt idx="1065">
                  <c:v>1508.9</c:v>
                </c:pt>
                <c:pt idx="1066">
                  <c:v>1470.81</c:v>
                </c:pt>
                <c:pt idx="1067">
                  <c:v>1508.9</c:v>
                </c:pt>
                <c:pt idx="1068">
                  <c:v>1508.9</c:v>
                </c:pt>
                <c:pt idx="1069">
                  <c:v>1508.9</c:v>
                </c:pt>
                <c:pt idx="1070">
                  <c:v>1508.9</c:v>
                </c:pt>
                <c:pt idx="1071">
                  <c:v>1508.9</c:v>
                </c:pt>
                <c:pt idx="1072">
                  <c:v>1470.81</c:v>
                </c:pt>
                <c:pt idx="1073">
                  <c:v>1508.9</c:v>
                </c:pt>
                <c:pt idx="1074">
                  <c:v>1470.81</c:v>
                </c:pt>
                <c:pt idx="1075">
                  <c:v>1508.9</c:v>
                </c:pt>
                <c:pt idx="1076">
                  <c:v>1508.9</c:v>
                </c:pt>
                <c:pt idx="1077">
                  <c:v>1508.9</c:v>
                </c:pt>
                <c:pt idx="1078">
                  <c:v>1470.81</c:v>
                </c:pt>
                <c:pt idx="1079">
                  <c:v>1470.81</c:v>
                </c:pt>
                <c:pt idx="1080">
                  <c:v>1470.81</c:v>
                </c:pt>
                <c:pt idx="1081">
                  <c:v>1470.81</c:v>
                </c:pt>
                <c:pt idx="1082">
                  <c:v>1508.9</c:v>
                </c:pt>
                <c:pt idx="1083">
                  <c:v>1508.9</c:v>
                </c:pt>
                <c:pt idx="1084">
                  <c:v>1470.81</c:v>
                </c:pt>
                <c:pt idx="1085">
                  <c:v>1470.81</c:v>
                </c:pt>
                <c:pt idx="1086">
                  <c:v>1470.81</c:v>
                </c:pt>
                <c:pt idx="1087">
                  <c:v>1470.81</c:v>
                </c:pt>
                <c:pt idx="1088">
                  <c:v>1508.9</c:v>
                </c:pt>
                <c:pt idx="1089">
                  <c:v>1470.81</c:v>
                </c:pt>
                <c:pt idx="1090">
                  <c:v>1508.9</c:v>
                </c:pt>
                <c:pt idx="1091">
                  <c:v>1470.81</c:v>
                </c:pt>
                <c:pt idx="1092">
                  <c:v>1470.81</c:v>
                </c:pt>
                <c:pt idx="1093">
                  <c:v>1470.81</c:v>
                </c:pt>
                <c:pt idx="1094">
                  <c:v>1508.9</c:v>
                </c:pt>
                <c:pt idx="1095">
                  <c:v>1470.81</c:v>
                </c:pt>
                <c:pt idx="1096">
                  <c:v>1508.9</c:v>
                </c:pt>
                <c:pt idx="1097">
                  <c:v>1508.9</c:v>
                </c:pt>
                <c:pt idx="1098">
                  <c:v>1470.81</c:v>
                </c:pt>
                <c:pt idx="1099">
                  <c:v>1508.9</c:v>
                </c:pt>
                <c:pt idx="1100">
                  <c:v>1470.81</c:v>
                </c:pt>
                <c:pt idx="1101">
                  <c:v>647.27</c:v>
                </c:pt>
                <c:pt idx="1102">
                  <c:v>499.56</c:v>
                </c:pt>
                <c:pt idx="1103">
                  <c:v>422.89</c:v>
                </c:pt>
                <c:pt idx="1104">
                  <c:v>379.86</c:v>
                </c:pt>
                <c:pt idx="1105">
                  <c:v>354.75</c:v>
                </c:pt>
                <c:pt idx="1106">
                  <c:v>335.69</c:v>
                </c:pt>
                <c:pt idx="1107">
                  <c:v>324.98</c:v>
                </c:pt>
                <c:pt idx="1108">
                  <c:v>318.12</c:v>
                </c:pt>
                <c:pt idx="1109">
                  <c:v>301.89</c:v>
                </c:pt>
                <c:pt idx="1110">
                  <c:v>301.89</c:v>
                </c:pt>
                <c:pt idx="1111">
                  <c:v>295.74</c:v>
                </c:pt>
                <c:pt idx="1112">
                  <c:v>292.74</c:v>
                </c:pt>
                <c:pt idx="1113">
                  <c:v>289.77999999999997</c:v>
                </c:pt>
                <c:pt idx="1114">
                  <c:v>286.86</c:v>
                </c:pt>
                <c:pt idx="1115">
                  <c:v>283.99</c:v>
                </c:pt>
                <c:pt idx="1116">
                  <c:v>283.99</c:v>
                </c:pt>
                <c:pt idx="1117">
                  <c:v>281.16000000000003</c:v>
                </c:pt>
                <c:pt idx="1118">
                  <c:v>281.16000000000003</c:v>
                </c:pt>
                <c:pt idx="1119">
                  <c:v>283.99</c:v>
                </c:pt>
                <c:pt idx="1120">
                  <c:v>278.37</c:v>
                </c:pt>
                <c:pt idx="1121">
                  <c:v>275.62</c:v>
                </c:pt>
                <c:pt idx="1122">
                  <c:v>278.37</c:v>
                </c:pt>
                <c:pt idx="1123">
                  <c:v>278.37</c:v>
                </c:pt>
                <c:pt idx="1124">
                  <c:v>275.62</c:v>
                </c:pt>
                <c:pt idx="1125">
                  <c:v>275.62</c:v>
                </c:pt>
                <c:pt idx="1126">
                  <c:v>272.91000000000003</c:v>
                </c:pt>
                <c:pt idx="1127">
                  <c:v>272.91000000000003</c:v>
                </c:pt>
                <c:pt idx="1128">
                  <c:v>272.91000000000003</c:v>
                </c:pt>
                <c:pt idx="1129">
                  <c:v>272.91000000000003</c:v>
                </c:pt>
                <c:pt idx="1130">
                  <c:v>272.91000000000003</c:v>
                </c:pt>
                <c:pt idx="1131">
                  <c:v>272.91000000000003</c:v>
                </c:pt>
                <c:pt idx="1132">
                  <c:v>270.24</c:v>
                </c:pt>
                <c:pt idx="1133">
                  <c:v>272.91000000000003</c:v>
                </c:pt>
                <c:pt idx="1134">
                  <c:v>272.91000000000003</c:v>
                </c:pt>
                <c:pt idx="1135">
                  <c:v>272.91000000000003</c:v>
                </c:pt>
                <c:pt idx="1136">
                  <c:v>272.91000000000003</c:v>
                </c:pt>
                <c:pt idx="1137">
                  <c:v>272.91000000000003</c:v>
                </c:pt>
                <c:pt idx="1138">
                  <c:v>272.91000000000003</c:v>
                </c:pt>
                <c:pt idx="1139">
                  <c:v>270.24</c:v>
                </c:pt>
                <c:pt idx="1140">
                  <c:v>270.24</c:v>
                </c:pt>
                <c:pt idx="1141">
                  <c:v>272.91000000000003</c:v>
                </c:pt>
                <c:pt idx="1142">
                  <c:v>270.24</c:v>
                </c:pt>
                <c:pt idx="1143">
                  <c:v>272.91000000000003</c:v>
                </c:pt>
                <c:pt idx="1144">
                  <c:v>270.24</c:v>
                </c:pt>
                <c:pt idx="1145">
                  <c:v>270.24</c:v>
                </c:pt>
                <c:pt idx="1146">
                  <c:v>270.24</c:v>
                </c:pt>
                <c:pt idx="1147">
                  <c:v>270.24</c:v>
                </c:pt>
                <c:pt idx="1148">
                  <c:v>270.24</c:v>
                </c:pt>
                <c:pt idx="1149">
                  <c:v>270.24</c:v>
                </c:pt>
                <c:pt idx="1150">
                  <c:v>270.24</c:v>
                </c:pt>
                <c:pt idx="1151">
                  <c:v>270.24</c:v>
                </c:pt>
                <c:pt idx="1152">
                  <c:v>270.24</c:v>
                </c:pt>
                <c:pt idx="1153">
                  <c:v>270.24</c:v>
                </c:pt>
                <c:pt idx="1154">
                  <c:v>270.24</c:v>
                </c:pt>
                <c:pt idx="1155">
                  <c:v>272.91000000000003</c:v>
                </c:pt>
                <c:pt idx="1156">
                  <c:v>270.24</c:v>
                </c:pt>
                <c:pt idx="1157">
                  <c:v>267.61</c:v>
                </c:pt>
                <c:pt idx="1158">
                  <c:v>270.24</c:v>
                </c:pt>
                <c:pt idx="1159">
                  <c:v>270.24</c:v>
                </c:pt>
                <c:pt idx="1160">
                  <c:v>270.24</c:v>
                </c:pt>
                <c:pt idx="1161">
                  <c:v>270.24</c:v>
                </c:pt>
                <c:pt idx="1162">
                  <c:v>272.91000000000003</c:v>
                </c:pt>
                <c:pt idx="1163">
                  <c:v>270.24</c:v>
                </c:pt>
                <c:pt idx="1164">
                  <c:v>267.61</c:v>
                </c:pt>
                <c:pt idx="1165">
                  <c:v>272.91000000000003</c:v>
                </c:pt>
                <c:pt idx="1166">
                  <c:v>267.61</c:v>
                </c:pt>
                <c:pt idx="1167">
                  <c:v>270.24</c:v>
                </c:pt>
                <c:pt idx="1168">
                  <c:v>270.24</c:v>
                </c:pt>
                <c:pt idx="1169">
                  <c:v>267.61</c:v>
                </c:pt>
                <c:pt idx="1170">
                  <c:v>267.61</c:v>
                </c:pt>
                <c:pt idx="1171">
                  <c:v>270.24</c:v>
                </c:pt>
                <c:pt idx="1172">
                  <c:v>270.24</c:v>
                </c:pt>
                <c:pt idx="1173">
                  <c:v>270.24</c:v>
                </c:pt>
                <c:pt idx="1174">
                  <c:v>267.61</c:v>
                </c:pt>
                <c:pt idx="1175">
                  <c:v>270.24</c:v>
                </c:pt>
                <c:pt idx="1176">
                  <c:v>267.61</c:v>
                </c:pt>
                <c:pt idx="1177">
                  <c:v>272.91000000000003</c:v>
                </c:pt>
                <c:pt idx="1178">
                  <c:v>272.91000000000003</c:v>
                </c:pt>
                <c:pt idx="1179">
                  <c:v>267.61</c:v>
                </c:pt>
                <c:pt idx="1180">
                  <c:v>270.24</c:v>
                </c:pt>
                <c:pt idx="1181">
                  <c:v>270.24</c:v>
                </c:pt>
                <c:pt idx="1182">
                  <c:v>267.61</c:v>
                </c:pt>
                <c:pt idx="1183">
                  <c:v>270.24</c:v>
                </c:pt>
                <c:pt idx="1184">
                  <c:v>270.24</c:v>
                </c:pt>
                <c:pt idx="1185">
                  <c:v>270.24</c:v>
                </c:pt>
                <c:pt idx="1186">
                  <c:v>267.61</c:v>
                </c:pt>
                <c:pt idx="1187">
                  <c:v>265.01</c:v>
                </c:pt>
                <c:pt idx="1188">
                  <c:v>267.61</c:v>
                </c:pt>
                <c:pt idx="1189">
                  <c:v>270.24</c:v>
                </c:pt>
                <c:pt idx="1190">
                  <c:v>270.24</c:v>
                </c:pt>
                <c:pt idx="1191">
                  <c:v>267.61</c:v>
                </c:pt>
                <c:pt idx="1192">
                  <c:v>270.24</c:v>
                </c:pt>
                <c:pt idx="1193">
                  <c:v>267.61</c:v>
                </c:pt>
                <c:pt idx="1194">
                  <c:v>270.24</c:v>
                </c:pt>
                <c:pt idx="1195">
                  <c:v>267.61</c:v>
                </c:pt>
                <c:pt idx="1196">
                  <c:v>272.91000000000003</c:v>
                </c:pt>
                <c:pt idx="1197">
                  <c:v>270.24</c:v>
                </c:pt>
                <c:pt idx="1198">
                  <c:v>267.61</c:v>
                </c:pt>
                <c:pt idx="1199">
                  <c:v>267.61</c:v>
                </c:pt>
                <c:pt idx="1200">
                  <c:v>265.01</c:v>
                </c:pt>
                <c:pt idx="1201">
                  <c:v>262.45</c:v>
                </c:pt>
                <c:pt idx="1202">
                  <c:v>267.61</c:v>
                </c:pt>
                <c:pt idx="1203">
                  <c:v>265.01</c:v>
                </c:pt>
                <c:pt idx="1204">
                  <c:v>259.93</c:v>
                </c:pt>
                <c:pt idx="1205">
                  <c:v>267.61</c:v>
                </c:pt>
                <c:pt idx="1206">
                  <c:v>265.01</c:v>
                </c:pt>
                <c:pt idx="1207">
                  <c:v>267.61</c:v>
                </c:pt>
                <c:pt idx="1208">
                  <c:v>267.61</c:v>
                </c:pt>
                <c:pt idx="1209">
                  <c:v>265.01</c:v>
                </c:pt>
                <c:pt idx="1210">
                  <c:v>262.45</c:v>
                </c:pt>
                <c:pt idx="1211">
                  <c:v>267.61</c:v>
                </c:pt>
                <c:pt idx="1212">
                  <c:v>265.01</c:v>
                </c:pt>
                <c:pt idx="1213">
                  <c:v>262.45</c:v>
                </c:pt>
                <c:pt idx="1214">
                  <c:v>267.61</c:v>
                </c:pt>
                <c:pt idx="1215">
                  <c:v>265.01</c:v>
                </c:pt>
                <c:pt idx="1216">
                  <c:v>265.01</c:v>
                </c:pt>
                <c:pt idx="1217">
                  <c:v>265.01</c:v>
                </c:pt>
                <c:pt idx="1218">
                  <c:v>262.45</c:v>
                </c:pt>
                <c:pt idx="1219">
                  <c:v>267.61</c:v>
                </c:pt>
                <c:pt idx="1220">
                  <c:v>265.01</c:v>
                </c:pt>
                <c:pt idx="1221">
                  <c:v>259.93</c:v>
                </c:pt>
                <c:pt idx="1222">
                  <c:v>265.01</c:v>
                </c:pt>
                <c:pt idx="1223">
                  <c:v>262.45</c:v>
                </c:pt>
                <c:pt idx="1224">
                  <c:v>267.61</c:v>
                </c:pt>
                <c:pt idx="1225">
                  <c:v>267.61</c:v>
                </c:pt>
                <c:pt idx="1226">
                  <c:v>267.61</c:v>
                </c:pt>
                <c:pt idx="1227">
                  <c:v>265.01</c:v>
                </c:pt>
                <c:pt idx="1228">
                  <c:v>265.01</c:v>
                </c:pt>
                <c:pt idx="1229">
                  <c:v>262.45</c:v>
                </c:pt>
                <c:pt idx="1230">
                  <c:v>265.01</c:v>
                </c:pt>
                <c:pt idx="1231">
                  <c:v>265.01</c:v>
                </c:pt>
                <c:pt idx="1232">
                  <c:v>265.01</c:v>
                </c:pt>
                <c:pt idx="1233">
                  <c:v>265.01</c:v>
                </c:pt>
                <c:pt idx="1234">
                  <c:v>265.01</c:v>
                </c:pt>
                <c:pt idx="1235">
                  <c:v>267.61</c:v>
                </c:pt>
                <c:pt idx="1236">
                  <c:v>265.01</c:v>
                </c:pt>
                <c:pt idx="1237">
                  <c:v>262.45</c:v>
                </c:pt>
                <c:pt idx="1238">
                  <c:v>267.61</c:v>
                </c:pt>
                <c:pt idx="1239">
                  <c:v>265.01</c:v>
                </c:pt>
                <c:pt idx="1240">
                  <c:v>262.45</c:v>
                </c:pt>
                <c:pt idx="1241">
                  <c:v>267.61</c:v>
                </c:pt>
                <c:pt idx="1242">
                  <c:v>265.01</c:v>
                </c:pt>
                <c:pt idx="1243">
                  <c:v>265.01</c:v>
                </c:pt>
                <c:pt idx="1244">
                  <c:v>265.01</c:v>
                </c:pt>
                <c:pt idx="1245">
                  <c:v>265.01</c:v>
                </c:pt>
                <c:pt idx="1246">
                  <c:v>262.45</c:v>
                </c:pt>
                <c:pt idx="1247">
                  <c:v>267.61</c:v>
                </c:pt>
                <c:pt idx="1248">
                  <c:v>265.01</c:v>
                </c:pt>
                <c:pt idx="1249">
                  <c:v>265.01</c:v>
                </c:pt>
                <c:pt idx="1250">
                  <c:v>265.01</c:v>
                </c:pt>
                <c:pt idx="1251">
                  <c:v>267.61</c:v>
                </c:pt>
                <c:pt idx="1252">
                  <c:v>265.01</c:v>
                </c:pt>
                <c:pt idx="1253">
                  <c:v>265.01</c:v>
                </c:pt>
                <c:pt idx="1254">
                  <c:v>262.45</c:v>
                </c:pt>
                <c:pt idx="1255">
                  <c:v>265.01</c:v>
                </c:pt>
                <c:pt idx="1256">
                  <c:v>267.61</c:v>
                </c:pt>
                <c:pt idx="1257">
                  <c:v>267.61</c:v>
                </c:pt>
                <c:pt idx="1258">
                  <c:v>265.01</c:v>
                </c:pt>
                <c:pt idx="1259">
                  <c:v>265.01</c:v>
                </c:pt>
                <c:pt idx="1260">
                  <c:v>262.45</c:v>
                </c:pt>
                <c:pt idx="1261">
                  <c:v>265.01</c:v>
                </c:pt>
                <c:pt idx="1262">
                  <c:v>267.61</c:v>
                </c:pt>
                <c:pt idx="1263">
                  <c:v>265.01</c:v>
                </c:pt>
                <c:pt idx="1264">
                  <c:v>265.01</c:v>
                </c:pt>
                <c:pt idx="1265">
                  <c:v>267.61</c:v>
                </c:pt>
                <c:pt idx="1266">
                  <c:v>267.61</c:v>
                </c:pt>
                <c:pt idx="1267">
                  <c:v>265.01</c:v>
                </c:pt>
                <c:pt idx="1268">
                  <c:v>267.61</c:v>
                </c:pt>
                <c:pt idx="1269">
                  <c:v>267.61</c:v>
                </c:pt>
                <c:pt idx="1270">
                  <c:v>267.61</c:v>
                </c:pt>
                <c:pt idx="1271">
                  <c:v>262.45</c:v>
                </c:pt>
                <c:pt idx="1272">
                  <c:v>267.61</c:v>
                </c:pt>
                <c:pt idx="1273">
                  <c:v>267.61</c:v>
                </c:pt>
                <c:pt idx="1274">
                  <c:v>267.61</c:v>
                </c:pt>
                <c:pt idx="1275">
                  <c:v>270.24</c:v>
                </c:pt>
                <c:pt idx="1276">
                  <c:v>262.45</c:v>
                </c:pt>
                <c:pt idx="1277">
                  <c:v>267.61</c:v>
                </c:pt>
                <c:pt idx="1278">
                  <c:v>267.61</c:v>
                </c:pt>
                <c:pt idx="1279">
                  <c:v>265.01</c:v>
                </c:pt>
                <c:pt idx="1280">
                  <c:v>265.01</c:v>
                </c:pt>
                <c:pt idx="1281">
                  <c:v>265.01</c:v>
                </c:pt>
                <c:pt idx="1282">
                  <c:v>265.01</c:v>
                </c:pt>
                <c:pt idx="1283">
                  <c:v>262.45</c:v>
                </c:pt>
                <c:pt idx="1284">
                  <c:v>265.01</c:v>
                </c:pt>
                <c:pt idx="1285">
                  <c:v>265.01</c:v>
                </c:pt>
                <c:pt idx="1286">
                  <c:v>267.61</c:v>
                </c:pt>
                <c:pt idx="1287">
                  <c:v>265.01</c:v>
                </c:pt>
                <c:pt idx="1288">
                  <c:v>259.93</c:v>
                </c:pt>
                <c:pt idx="1289">
                  <c:v>265.01</c:v>
                </c:pt>
                <c:pt idx="1290">
                  <c:v>265.01</c:v>
                </c:pt>
                <c:pt idx="1291">
                  <c:v>262.45</c:v>
                </c:pt>
                <c:pt idx="1292">
                  <c:v>267.61</c:v>
                </c:pt>
                <c:pt idx="1293">
                  <c:v>267.61</c:v>
                </c:pt>
                <c:pt idx="1294">
                  <c:v>265.01</c:v>
                </c:pt>
                <c:pt idx="1295">
                  <c:v>265.01</c:v>
                </c:pt>
                <c:pt idx="1296">
                  <c:v>265.01</c:v>
                </c:pt>
                <c:pt idx="1297">
                  <c:v>262.45</c:v>
                </c:pt>
                <c:pt idx="1298">
                  <c:v>267.61</c:v>
                </c:pt>
                <c:pt idx="1299">
                  <c:v>267.61</c:v>
                </c:pt>
                <c:pt idx="1300">
                  <c:v>292.74</c:v>
                </c:pt>
                <c:pt idx="1301">
                  <c:v>1113.05</c:v>
                </c:pt>
                <c:pt idx="1302">
                  <c:v>1242.9100000000001</c:v>
                </c:pt>
                <c:pt idx="1303">
                  <c:v>1365.46</c:v>
                </c:pt>
                <c:pt idx="1304">
                  <c:v>1399.18</c:v>
                </c:pt>
                <c:pt idx="1305">
                  <c:v>1434.27</c:v>
                </c:pt>
                <c:pt idx="1306">
                  <c:v>1470.81</c:v>
                </c:pt>
                <c:pt idx="1307">
                  <c:v>1434.27</c:v>
                </c:pt>
                <c:pt idx="1308">
                  <c:v>1470.81</c:v>
                </c:pt>
                <c:pt idx="1309">
                  <c:v>1470.81</c:v>
                </c:pt>
                <c:pt idx="1310">
                  <c:v>1508.9</c:v>
                </c:pt>
                <c:pt idx="1311">
                  <c:v>1470.81</c:v>
                </c:pt>
                <c:pt idx="1312">
                  <c:v>1470.81</c:v>
                </c:pt>
                <c:pt idx="1313">
                  <c:v>1470.81</c:v>
                </c:pt>
                <c:pt idx="1314">
                  <c:v>1548.62</c:v>
                </c:pt>
                <c:pt idx="1315">
                  <c:v>1508.9</c:v>
                </c:pt>
                <c:pt idx="1316">
                  <c:v>1470.81</c:v>
                </c:pt>
                <c:pt idx="1317">
                  <c:v>1508.9</c:v>
                </c:pt>
                <c:pt idx="1318">
                  <c:v>1508.9</c:v>
                </c:pt>
                <c:pt idx="1319">
                  <c:v>1470.81</c:v>
                </c:pt>
                <c:pt idx="1320">
                  <c:v>1508.9</c:v>
                </c:pt>
                <c:pt idx="1321">
                  <c:v>1470.81</c:v>
                </c:pt>
                <c:pt idx="1322">
                  <c:v>1508.9</c:v>
                </c:pt>
                <c:pt idx="1323">
                  <c:v>1548.62</c:v>
                </c:pt>
                <c:pt idx="1324">
                  <c:v>1508.9</c:v>
                </c:pt>
                <c:pt idx="1325">
                  <c:v>1470.81</c:v>
                </c:pt>
                <c:pt idx="1326">
                  <c:v>1470.81</c:v>
                </c:pt>
                <c:pt idx="1327">
                  <c:v>1470.81</c:v>
                </c:pt>
                <c:pt idx="1328">
                  <c:v>1508.9</c:v>
                </c:pt>
                <c:pt idx="1329">
                  <c:v>1470.81</c:v>
                </c:pt>
                <c:pt idx="1330">
                  <c:v>1508.9</c:v>
                </c:pt>
                <c:pt idx="1331">
                  <c:v>1508.9</c:v>
                </c:pt>
                <c:pt idx="1332">
                  <c:v>1508.9</c:v>
                </c:pt>
                <c:pt idx="1333">
                  <c:v>1508.9</c:v>
                </c:pt>
                <c:pt idx="1334">
                  <c:v>1470.81</c:v>
                </c:pt>
                <c:pt idx="1335">
                  <c:v>1470.81</c:v>
                </c:pt>
                <c:pt idx="1336">
                  <c:v>1508.9</c:v>
                </c:pt>
                <c:pt idx="1337">
                  <c:v>1508.9</c:v>
                </c:pt>
                <c:pt idx="1338">
                  <c:v>1508.9</c:v>
                </c:pt>
                <c:pt idx="1339">
                  <c:v>1470.81</c:v>
                </c:pt>
                <c:pt idx="1340">
                  <c:v>1470.81</c:v>
                </c:pt>
                <c:pt idx="1341">
                  <c:v>1470.81</c:v>
                </c:pt>
                <c:pt idx="1342">
                  <c:v>1508.9</c:v>
                </c:pt>
                <c:pt idx="1343">
                  <c:v>1470.81</c:v>
                </c:pt>
                <c:pt idx="1344">
                  <c:v>1548.62</c:v>
                </c:pt>
                <c:pt idx="1345">
                  <c:v>1508.9</c:v>
                </c:pt>
                <c:pt idx="1346">
                  <c:v>1508.9</c:v>
                </c:pt>
                <c:pt idx="1347">
                  <c:v>1434.27</c:v>
                </c:pt>
                <c:pt idx="1348">
                  <c:v>1470.81</c:v>
                </c:pt>
                <c:pt idx="1349">
                  <c:v>1470.81</c:v>
                </c:pt>
                <c:pt idx="1350">
                  <c:v>1508.9</c:v>
                </c:pt>
                <c:pt idx="1351">
                  <c:v>1470.81</c:v>
                </c:pt>
                <c:pt idx="1352">
                  <c:v>1508.9</c:v>
                </c:pt>
                <c:pt idx="1353">
                  <c:v>1470.81</c:v>
                </c:pt>
                <c:pt idx="1354">
                  <c:v>1470.81</c:v>
                </c:pt>
                <c:pt idx="1355">
                  <c:v>1508.9</c:v>
                </c:pt>
                <c:pt idx="1356">
                  <c:v>1508.9</c:v>
                </c:pt>
                <c:pt idx="1357">
                  <c:v>1508.9</c:v>
                </c:pt>
                <c:pt idx="1358">
                  <c:v>1470.81</c:v>
                </c:pt>
                <c:pt idx="1359">
                  <c:v>1470.81</c:v>
                </c:pt>
                <c:pt idx="1360">
                  <c:v>1470.81</c:v>
                </c:pt>
                <c:pt idx="1361">
                  <c:v>1508.9</c:v>
                </c:pt>
                <c:pt idx="1362">
                  <c:v>1508.9</c:v>
                </c:pt>
                <c:pt idx="1363">
                  <c:v>1470.81</c:v>
                </c:pt>
                <c:pt idx="1364">
                  <c:v>1470.81</c:v>
                </c:pt>
                <c:pt idx="1365">
                  <c:v>1508.9</c:v>
                </c:pt>
                <c:pt idx="1366">
                  <c:v>1508.9</c:v>
                </c:pt>
                <c:pt idx="1367">
                  <c:v>1508.9</c:v>
                </c:pt>
                <c:pt idx="1368">
                  <c:v>1508.9</c:v>
                </c:pt>
                <c:pt idx="1369">
                  <c:v>1470.81</c:v>
                </c:pt>
                <c:pt idx="1370">
                  <c:v>1434.27</c:v>
                </c:pt>
                <c:pt idx="1371">
                  <c:v>1434.27</c:v>
                </c:pt>
                <c:pt idx="1372">
                  <c:v>1470.81</c:v>
                </c:pt>
                <c:pt idx="1373">
                  <c:v>1508.9</c:v>
                </c:pt>
                <c:pt idx="1374">
                  <c:v>1470.81</c:v>
                </c:pt>
                <c:pt idx="1375">
                  <c:v>1508.9</c:v>
                </c:pt>
                <c:pt idx="1376">
                  <c:v>1470.81</c:v>
                </c:pt>
                <c:pt idx="1377">
                  <c:v>1508.9</c:v>
                </c:pt>
                <c:pt idx="1378">
                  <c:v>1508.9</c:v>
                </c:pt>
                <c:pt idx="1379">
                  <c:v>1470.81</c:v>
                </c:pt>
                <c:pt idx="1380">
                  <c:v>1470.81</c:v>
                </c:pt>
                <c:pt idx="1381">
                  <c:v>1508.9</c:v>
                </c:pt>
                <c:pt idx="1382">
                  <c:v>1470.81</c:v>
                </c:pt>
                <c:pt idx="1383">
                  <c:v>1508.9</c:v>
                </c:pt>
                <c:pt idx="1384">
                  <c:v>1508.9</c:v>
                </c:pt>
                <c:pt idx="1385">
                  <c:v>1508.9</c:v>
                </c:pt>
                <c:pt idx="1386">
                  <c:v>1508.9</c:v>
                </c:pt>
                <c:pt idx="1387">
                  <c:v>1470.81</c:v>
                </c:pt>
                <c:pt idx="1388">
                  <c:v>1470.81</c:v>
                </c:pt>
                <c:pt idx="1389">
                  <c:v>1508.9</c:v>
                </c:pt>
                <c:pt idx="1390">
                  <c:v>1548.62</c:v>
                </c:pt>
                <c:pt idx="1391">
                  <c:v>1470.81</c:v>
                </c:pt>
                <c:pt idx="1392">
                  <c:v>1508.9</c:v>
                </c:pt>
                <c:pt idx="1393">
                  <c:v>1470.81</c:v>
                </c:pt>
                <c:pt idx="1394">
                  <c:v>1508.9</c:v>
                </c:pt>
                <c:pt idx="1395">
                  <c:v>1508.9</c:v>
                </c:pt>
                <c:pt idx="1396">
                  <c:v>1470.81</c:v>
                </c:pt>
                <c:pt idx="1397">
                  <c:v>1508.9</c:v>
                </c:pt>
                <c:pt idx="1398">
                  <c:v>1508.9</c:v>
                </c:pt>
                <c:pt idx="1399">
                  <c:v>1508.9</c:v>
                </c:pt>
                <c:pt idx="1400">
                  <c:v>1508.9</c:v>
                </c:pt>
                <c:pt idx="1401">
                  <c:v>1508.9</c:v>
                </c:pt>
                <c:pt idx="1402">
                  <c:v>1508.9</c:v>
                </c:pt>
                <c:pt idx="1403">
                  <c:v>1470.81</c:v>
                </c:pt>
                <c:pt idx="1404">
                  <c:v>1508.9</c:v>
                </c:pt>
                <c:pt idx="1405">
                  <c:v>1470.81</c:v>
                </c:pt>
                <c:pt idx="1406">
                  <c:v>1508.9</c:v>
                </c:pt>
                <c:pt idx="1407">
                  <c:v>1470.81</c:v>
                </c:pt>
                <c:pt idx="1408">
                  <c:v>1470.81</c:v>
                </c:pt>
                <c:pt idx="1409">
                  <c:v>1508.9</c:v>
                </c:pt>
                <c:pt idx="1410">
                  <c:v>1470.81</c:v>
                </c:pt>
                <c:pt idx="1411">
                  <c:v>1470.81</c:v>
                </c:pt>
                <c:pt idx="1412">
                  <c:v>1470.81</c:v>
                </c:pt>
                <c:pt idx="1413">
                  <c:v>1508.9</c:v>
                </c:pt>
                <c:pt idx="1414">
                  <c:v>1508.9</c:v>
                </c:pt>
                <c:pt idx="1415">
                  <c:v>1470.81</c:v>
                </c:pt>
                <c:pt idx="1416">
                  <c:v>1548.62</c:v>
                </c:pt>
                <c:pt idx="1417">
                  <c:v>1434.27</c:v>
                </c:pt>
                <c:pt idx="1418">
                  <c:v>1470.81</c:v>
                </c:pt>
                <c:pt idx="1419">
                  <c:v>1508.9</c:v>
                </c:pt>
                <c:pt idx="1420">
                  <c:v>1470.81</c:v>
                </c:pt>
                <c:pt idx="1421">
                  <c:v>1508.9</c:v>
                </c:pt>
                <c:pt idx="1422">
                  <c:v>1470.81</c:v>
                </c:pt>
                <c:pt idx="1423">
                  <c:v>1508.9</c:v>
                </c:pt>
                <c:pt idx="1424">
                  <c:v>1470.81</c:v>
                </c:pt>
                <c:pt idx="1425">
                  <c:v>1470.81</c:v>
                </c:pt>
                <c:pt idx="1426">
                  <c:v>1470.81</c:v>
                </c:pt>
                <c:pt idx="1427">
                  <c:v>1508.9</c:v>
                </c:pt>
                <c:pt idx="1428">
                  <c:v>1508.9</c:v>
                </c:pt>
                <c:pt idx="1429">
                  <c:v>1508.9</c:v>
                </c:pt>
                <c:pt idx="1430">
                  <c:v>1470.81</c:v>
                </c:pt>
                <c:pt idx="1431">
                  <c:v>1470.81</c:v>
                </c:pt>
                <c:pt idx="1432">
                  <c:v>1548.62</c:v>
                </c:pt>
                <c:pt idx="1433">
                  <c:v>1470.81</c:v>
                </c:pt>
                <c:pt idx="1434">
                  <c:v>1548.62</c:v>
                </c:pt>
                <c:pt idx="1435">
                  <c:v>1508.9</c:v>
                </c:pt>
                <c:pt idx="1436">
                  <c:v>1470.81</c:v>
                </c:pt>
                <c:pt idx="1437">
                  <c:v>1470.81</c:v>
                </c:pt>
                <c:pt idx="1438">
                  <c:v>1508.9</c:v>
                </c:pt>
                <c:pt idx="1439">
                  <c:v>1508.9</c:v>
                </c:pt>
                <c:pt idx="1440">
                  <c:v>1470.81</c:v>
                </c:pt>
                <c:pt idx="1441">
                  <c:v>1470.81</c:v>
                </c:pt>
                <c:pt idx="1442">
                  <c:v>1508.9</c:v>
                </c:pt>
                <c:pt idx="1443">
                  <c:v>1508.9</c:v>
                </c:pt>
                <c:pt idx="1444">
                  <c:v>1508.9</c:v>
                </c:pt>
                <c:pt idx="1445">
                  <c:v>1470.81</c:v>
                </c:pt>
                <c:pt idx="1446">
                  <c:v>1508.9</c:v>
                </c:pt>
                <c:pt idx="1447">
                  <c:v>1508.9</c:v>
                </c:pt>
                <c:pt idx="1448">
                  <c:v>1508.9</c:v>
                </c:pt>
                <c:pt idx="1449">
                  <c:v>1508.9</c:v>
                </c:pt>
                <c:pt idx="1450">
                  <c:v>1508.9</c:v>
                </c:pt>
                <c:pt idx="1451">
                  <c:v>1508.9</c:v>
                </c:pt>
                <c:pt idx="1452">
                  <c:v>1508.9</c:v>
                </c:pt>
                <c:pt idx="1453">
                  <c:v>1508.9</c:v>
                </c:pt>
                <c:pt idx="1454">
                  <c:v>1470.81</c:v>
                </c:pt>
                <c:pt idx="1455">
                  <c:v>1470.81</c:v>
                </c:pt>
                <c:pt idx="1456">
                  <c:v>1470.81</c:v>
                </c:pt>
                <c:pt idx="1457">
                  <c:v>1470.81</c:v>
                </c:pt>
                <c:pt idx="1458">
                  <c:v>1508.9</c:v>
                </c:pt>
                <c:pt idx="1459">
                  <c:v>1508.9</c:v>
                </c:pt>
                <c:pt idx="1460">
                  <c:v>1470.81</c:v>
                </c:pt>
                <c:pt idx="1461">
                  <c:v>1508.9</c:v>
                </c:pt>
                <c:pt idx="1462">
                  <c:v>1434.27</c:v>
                </c:pt>
                <c:pt idx="1463">
                  <c:v>1470.81</c:v>
                </c:pt>
                <c:pt idx="1464">
                  <c:v>1470.81</c:v>
                </c:pt>
                <c:pt idx="1465">
                  <c:v>1470.81</c:v>
                </c:pt>
                <c:pt idx="1466">
                  <c:v>1434.27</c:v>
                </c:pt>
                <c:pt idx="1467">
                  <c:v>1470.81</c:v>
                </c:pt>
                <c:pt idx="1468">
                  <c:v>1508.9</c:v>
                </c:pt>
                <c:pt idx="1469">
                  <c:v>1470.81</c:v>
                </c:pt>
                <c:pt idx="1470">
                  <c:v>1508.9</c:v>
                </c:pt>
                <c:pt idx="1471">
                  <c:v>1508.9</c:v>
                </c:pt>
                <c:pt idx="1472">
                  <c:v>1508.9</c:v>
                </c:pt>
                <c:pt idx="1473">
                  <c:v>1470.81</c:v>
                </c:pt>
                <c:pt idx="1474">
                  <c:v>1508.9</c:v>
                </c:pt>
                <c:pt idx="1475">
                  <c:v>1470.81</c:v>
                </c:pt>
                <c:pt idx="1476">
                  <c:v>1508.9</c:v>
                </c:pt>
                <c:pt idx="1477">
                  <c:v>1470.81</c:v>
                </c:pt>
                <c:pt idx="1478">
                  <c:v>1508.9</c:v>
                </c:pt>
                <c:pt idx="1479">
                  <c:v>1470.81</c:v>
                </c:pt>
                <c:pt idx="1480">
                  <c:v>1508.9</c:v>
                </c:pt>
                <c:pt idx="1481">
                  <c:v>1470.81</c:v>
                </c:pt>
                <c:pt idx="1482">
                  <c:v>1508.9</c:v>
                </c:pt>
                <c:pt idx="1483">
                  <c:v>1470.81</c:v>
                </c:pt>
                <c:pt idx="1484">
                  <c:v>1508.9</c:v>
                </c:pt>
                <c:pt idx="1485">
                  <c:v>1548.62</c:v>
                </c:pt>
                <c:pt idx="1486">
                  <c:v>1470.81</c:v>
                </c:pt>
                <c:pt idx="1487">
                  <c:v>1470.81</c:v>
                </c:pt>
                <c:pt idx="1488">
                  <c:v>1434.27</c:v>
                </c:pt>
                <c:pt idx="1489">
                  <c:v>1470.81</c:v>
                </c:pt>
                <c:pt idx="1490">
                  <c:v>1508.9</c:v>
                </c:pt>
                <c:pt idx="1491">
                  <c:v>1508.9</c:v>
                </c:pt>
                <c:pt idx="1492">
                  <c:v>1508.9</c:v>
                </c:pt>
                <c:pt idx="1493">
                  <c:v>1508.9</c:v>
                </c:pt>
                <c:pt idx="1494">
                  <c:v>1470.81</c:v>
                </c:pt>
                <c:pt idx="1495">
                  <c:v>1470.81</c:v>
                </c:pt>
                <c:pt idx="1496">
                  <c:v>1470.81</c:v>
                </c:pt>
                <c:pt idx="1497">
                  <c:v>1508.9</c:v>
                </c:pt>
                <c:pt idx="1498">
                  <c:v>1508.9</c:v>
                </c:pt>
                <c:pt idx="1499">
                  <c:v>1508.9</c:v>
                </c:pt>
                <c:pt idx="1500">
                  <c:v>1470.81</c:v>
                </c:pt>
                <c:pt idx="1501">
                  <c:v>637.37</c:v>
                </c:pt>
                <c:pt idx="1502">
                  <c:v>492.93</c:v>
                </c:pt>
                <c:pt idx="1503">
                  <c:v>417.75</c:v>
                </c:pt>
                <c:pt idx="1504">
                  <c:v>384.3</c:v>
                </c:pt>
                <c:pt idx="1505">
                  <c:v>354.75</c:v>
                </c:pt>
                <c:pt idx="1506">
                  <c:v>332.06</c:v>
                </c:pt>
                <c:pt idx="1507">
                  <c:v>321.52</c:v>
                </c:pt>
                <c:pt idx="1508">
                  <c:v>308.23</c:v>
                </c:pt>
                <c:pt idx="1509">
                  <c:v>301.89</c:v>
                </c:pt>
                <c:pt idx="1510">
                  <c:v>301.89</c:v>
                </c:pt>
                <c:pt idx="1511">
                  <c:v>295.74</c:v>
                </c:pt>
                <c:pt idx="1512">
                  <c:v>286.86</c:v>
                </c:pt>
                <c:pt idx="1513">
                  <c:v>289.77999999999997</c:v>
                </c:pt>
                <c:pt idx="1514">
                  <c:v>286.86</c:v>
                </c:pt>
                <c:pt idx="1515">
                  <c:v>283.99</c:v>
                </c:pt>
                <c:pt idx="1516">
                  <c:v>286.86</c:v>
                </c:pt>
                <c:pt idx="1517">
                  <c:v>281.16000000000003</c:v>
                </c:pt>
                <c:pt idx="1518">
                  <c:v>281.16000000000003</c:v>
                </c:pt>
                <c:pt idx="1519">
                  <c:v>278.37</c:v>
                </c:pt>
                <c:pt idx="1520">
                  <c:v>278.37</c:v>
                </c:pt>
                <c:pt idx="1521">
                  <c:v>275.62</c:v>
                </c:pt>
                <c:pt idx="1522">
                  <c:v>278.37</c:v>
                </c:pt>
                <c:pt idx="1523">
                  <c:v>275.62</c:v>
                </c:pt>
                <c:pt idx="1524">
                  <c:v>272.91000000000003</c:v>
                </c:pt>
                <c:pt idx="1525">
                  <c:v>275.62</c:v>
                </c:pt>
                <c:pt idx="1526">
                  <c:v>270.24</c:v>
                </c:pt>
                <c:pt idx="1527">
                  <c:v>270.24</c:v>
                </c:pt>
                <c:pt idx="1528">
                  <c:v>272.91000000000003</c:v>
                </c:pt>
                <c:pt idx="1529">
                  <c:v>272.91000000000003</c:v>
                </c:pt>
                <c:pt idx="1530">
                  <c:v>272.91000000000003</c:v>
                </c:pt>
                <c:pt idx="1531">
                  <c:v>270.24</c:v>
                </c:pt>
                <c:pt idx="1532">
                  <c:v>270.24</c:v>
                </c:pt>
                <c:pt idx="1533">
                  <c:v>270.24</c:v>
                </c:pt>
                <c:pt idx="1534">
                  <c:v>270.24</c:v>
                </c:pt>
                <c:pt idx="1535">
                  <c:v>272.91000000000003</c:v>
                </c:pt>
                <c:pt idx="1536">
                  <c:v>270.24</c:v>
                </c:pt>
                <c:pt idx="1537">
                  <c:v>267.61</c:v>
                </c:pt>
                <c:pt idx="1538">
                  <c:v>270.24</c:v>
                </c:pt>
                <c:pt idx="1539">
                  <c:v>270.24</c:v>
                </c:pt>
                <c:pt idx="1540">
                  <c:v>272.91000000000003</c:v>
                </c:pt>
                <c:pt idx="1541">
                  <c:v>272.91000000000003</c:v>
                </c:pt>
                <c:pt idx="1542">
                  <c:v>270.24</c:v>
                </c:pt>
                <c:pt idx="1543">
                  <c:v>270.24</c:v>
                </c:pt>
                <c:pt idx="1544">
                  <c:v>267.61</c:v>
                </c:pt>
                <c:pt idx="1545">
                  <c:v>267.61</c:v>
                </c:pt>
                <c:pt idx="1546">
                  <c:v>272.91000000000003</c:v>
                </c:pt>
                <c:pt idx="1547">
                  <c:v>272.91000000000003</c:v>
                </c:pt>
                <c:pt idx="1548">
                  <c:v>267.61</c:v>
                </c:pt>
                <c:pt idx="1549">
                  <c:v>272.91000000000003</c:v>
                </c:pt>
                <c:pt idx="1550">
                  <c:v>267.61</c:v>
                </c:pt>
                <c:pt idx="1551">
                  <c:v>267.61</c:v>
                </c:pt>
                <c:pt idx="1552">
                  <c:v>270.24</c:v>
                </c:pt>
                <c:pt idx="1553">
                  <c:v>270.24</c:v>
                </c:pt>
                <c:pt idx="1554">
                  <c:v>267.61</c:v>
                </c:pt>
                <c:pt idx="1555">
                  <c:v>267.61</c:v>
                </c:pt>
                <c:pt idx="1556">
                  <c:v>265.01</c:v>
                </c:pt>
                <c:pt idx="1557">
                  <c:v>265.01</c:v>
                </c:pt>
                <c:pt idx="1558">
                  <c:v>265.01</c:v>
                </c:pt>
                <c:pt idx="1559">
                  <c:v>267.61</c:v>
                </c:pt>
                <c:pt idx="1560">
                  <c:v>272.91000000000003</c:v>
                </c:pt>
                <c:pt idx="1561">
                  <c:v>270.24</c:v>
                </c:pt>
                <c:pt idx="1562">
                  <c:v>267.61</c:v>
                </c:pt>
                <c:pt idx="1563">
                  <c:v>267.61</c:v>
                </c:pt>
                <c:pt idx="1564">
                  <c:v>267.61</c:v>
                </c:pt>
                <c:pt idx="1565">
                  <c:v>270.24</c:v>
                </c:pt>
                <c:pt idx="1566">
                  <c:v>267.61</c:v>
                </c:pt>
                <c:pt idx="1567">
                  <c:v>267.61</c:v>
                </c:pt>
                <c:pt idx="1568">
                  <c:v>270.24</c:v>
                </c:pt>
                <c:pt idx="1569">
                  <c:v>267.61</c:v>
                </c:pt>
                <c:pt idx="1570">
                  <c:v>267.61</c:v>
                </c:pt>
                <c:pt idx="1571">
                  <c:v>272.91000000000003</c:v>
                </c:pt>
                <c:pt idx="1572">
                  <c:v>267.61</c:v>
                </c:pt>
                <c:pt idx="1573">
                  <c:v>265.01</c:v>
                </c:pt>
                <c:pt idx="1574">
                  <c:v>270.24</c:v>
                </c:pt>
                <c:pt idx="1575">
                  <c:v>265.01</c:v>
                </c:pt>
                <c:pt idx="1576">
                  <c:v>262.45</c:v>
                </c:pt>
                <c:pt idx="1577">
                  <c:v>267.61</c:v>
                </c:pt>
                <c:pt idx="1578">
                  <c:v>270.24</c:v>
                </c:pt>
                <c:pt idx="1579">
                  <c:v>267.61</c:v>
                </c:pt>
                <c:pt idx="1580">
                  <c:v>265.01</c:v>
                </c:pt>
                <c:pt idx="1581">
                  <c:v>265.01</c:v>
                </c:pt>
                <c:pt idx="1582">
                  <c:v>265.01</c:v>
                </c:pt>
                <c:pt idx="1583">
                  <c:v>267.61</c:v>
                </c:pt>
                <c:pt idx="1584">
                  <c:v>270.24</c:v>
                </c:pt>
                <c:pt idx="1585">
                  <c:v>267.61</c:v>
                </c:pt>
                <c:pt idx="1586">
                  <c:v>267.61</c:v>
                </c:pt>
                <c:pt idx="1587">
                  <c:v>267.61</c:v>
                </c:pt>
                <c:pt idx="1588">
                  <c:v>267.61</c:v>
                </c:pt>
                <c:pt idx="1589">
                  <c:v>270.24</c:v>
                </c:pt>
                <c:pt idx="1590">
                  <c:v>265.01</c:v>
                </c:pt>
                <c:pt idx="1591">
                  <c:v>267.61</c:v>
                </c:pt>
                <c:pt idx="1592">
                  <c:v>267.61</c:v>
                </c:pt>
                <c:pt idx="1593">
                  <c:v>267.61</c:v>
                </c:pt>
                <c:pt idx="1594">
                  <c:v>267.61</c:v>
                </c:pt>
                <c:pt idx="1595">
                  <c:v>270.24</c:v>
                </c:pt>
                <c:pt idx="1596">
                  <c:v>267.61</c:v>
                </c:pt>
                <c:pt idx="1597">
                  <c:v>265.01</c:v>
                </c:pt>
                <c:pt idx="1598">
                  <c:v>265.01</c:v>
                </c:pt>
                <c:pt idx="1599">
                  <c:v>265.01</c:v>
                </c:pt>
                <c:pt idx="1600">
                  <c:v>270.24</c:v>
                </c:pt>
                <c:pt idx="1601">
                  <c:v>270.24</c:v>
                </c:pt>
                <c:pt idx="1602">
                  <c:v>265.01</c:v>
                </c:pt>
                <c:pt idx="1603">
                  <c:v>270.24</c:v>
                </c:pt>
                <c:pt idx="1604">
                  <c:v>267.61</c:v>
                </c:pt>
                <c:pt idx="1605">
                  <c:v>270.24</c:v>
                </c:pt>
                <c:pt idx="1606">
                  <c:v>270.24</c:v>
                </c:pt>
                <c:pt idx="1607">
                  <c:v>270.24</c:v>
                </c:pt>
                <c:pt idx="1608">
                  <c:v>267.61</c:v>
                </c:pt>
                <c:pt idx="1609">
                  <c:v>267.61</c:v>
                </c:pt>
                <c:pt idx="1610">
                  <c:v>270.24</c:v>
                </c:pt>
                <c:pt idx="1611">
                  <c:v>270.24</c:v>
                </c:pt>
                <c:pt idx="1612">
                  <c:v>267.61</c:v>
                </c:pt>
                <c:pt idx="1613">
                  <c:v>267.61</c:v>
                </c:pt>
                <c:pt idx="1614">
                  <c:v>267.61</c:v>
                </c:pt>
                <c:pt idx="1615">
                  <c:v>267.61</c:v>
                </c:pt>
                <c:pt idx="1616">
                  <c:v>270.24</c:v>
                </c:pt>
                <c:pt idx="1617">
                  <c:v>272.91000000000003</c:v>
                </c:pt>
                <c:pt idx="1618">
                  <c:v>270.24</c:v>
                </c:pt>
                <c:pt idx="1619">
                  <c:v>267.61</c:v>
                </c:pt>
                <c:pt idx="1620">
                  <c:v>265.01</c:v>
                </c:pt>
                <c:pt idx="1621">
                  <c:v>262.45</c:v>
                </c:pt>
                <c:pt idx="1622">
                  <c:v>272.91000000000003</c:v>
                </c:pt>
                <c:pt idx="1623">
                  <c:v>270.24</c:v>
                </c:pt>
                <c:pt idx="1624">
                  <c:v>267.61</c:v>
                </c:pt>
                <c:pt idx="1625">
                  <c:v>270.24</c:v>
                </c:pt>
                <c:pt idx="1626">
                  <c:v>267.61</c:v>
                </c:pt>
                <c:pt idx="1627">
                  <c:v>267.61</c:v>
                </c:pt>
                <c:pt idx="1628">
                  <c:v>270.24</c:v>
                </c:pt>
                <c:pt idx="1629">
                  <c:v>270.24</c:v>
                </c:pt>
                <c:pt idx="1630">
                  <c:v>267.61</c:v>
                </c:pt>
                <c:pt idx="1631">
                  <c:v>270.24</c:v>
                </c:pt>
                <c:pt idx="1632">
                  <c:v>265.01</c:v>
                </c:pt>
                <c:pt idx="1633">
                  <c:v>262.45</c:v>
                </c:pt>
                <c:pt idx="1634">
                  <c:v>270.24</c:v>
                </c:pt>
                <c:pt idx="1635">
                  <c:v>270.24</c:v>
                </c:pt>
                <c:pt idx="1636">
                  <c:v>270.24</c:v>
                </c:pt>
                <c:pt idx="1637">
                  <c:v>270.24</c:v>
                </c:pt>
                <c:pt idx="1638">
                  <c:v>267.61</c:v>
                </c:pt>
                <c:pt idx="1639">
                  <c:v>265.01</c:v>
                </c:pt>
                <c:pt idx="1640">
                  <c:v>267.61</c:v>
                </c:pt>
                <c:pt idx="1641">
                  <c:v>270.24</c:v>
                </c:pt>
                <c:pt idx="1642">
                  <c:v>267.61</c:v>
                </c:pt>
                <c:pt idx="1643">
                  <c:v>267.61</c:v>
                </c:pt>
                <c:pt idx="1644">
                  <c:v>267.61</c:v>
                </c:pt>
                <c:pt idx="1645">
                  <c:v>265.01</c:v>
                </c:pt>
                <c:pt idx="1646">
                  <c:v>267.61</c:v>
                </c:pt>
                <c:pt idx="1647">
                  <c:v>270.24</c:v>
                </c:pt>
                <c:pt idx="1648">
                  <c:v>270.24</c:v>
                </c:pt>
                <c:pt idx="1649">
                  <c:v>272.91000000000003</c:v>
                </c:pt>
                <c:pt idx="1650">
                  <c:v>267.61</c:v>
                </c:pt>
                <c:pt idx="1651">
                  <c:v>267.61</c:v>
                </c:pt>
                <c:pt idx="1652">
                  <c:v>267.61</c:v>
                </c:pt>
                <c:pt idx="1653">
                  <c:v>270.24</c:v>
                </c:pt>
                <c:pt idx="1654">
                  <c:v>270.24</c:v>
                </c:pt>
                <c:pt idx="1655">
                  <c:v>267.61</c:v>
                </c:pt>
                <c:pt idx="1656">
                  <c:v>267.61</c:v>
                </c:pt>
                <c:pt idx="1657">
                  <c:v>267.61</c:v>
                </c:pt>
                <c:pt idx="1658">
                  <c:v>267.61</c:v>
                </c:pt>
                <c:pt idx="1659">
                  <c:v>270.24</c:v>
                </c:pt>
                <c:pt idx="1660">
                  <c:v>267.61</c:v>
                </c:pt>
                <c:pt idx="1661">
                  <c:v>270.24</c:v>
                </c:pt>
                <c:pt idx="1662">
                  <c:v>267.61</c:v>
                </c:pt>
                <c:pt idx="1663">
                  <c:v>265.01</c:v>
                </c:pt>
                <c:pt idx="1664">
                  <c:v>265.01</c:v>
                </c:pt>
                <c:pt idx="1665">
                  <c:v>270.24</c:v>
                </c:pt>
                <c:pt idx="1666">
                  <c:v>270.24</c:v>
                </c:pt>
                <c:pt idx="1667">
                  <c:v>270.24</c:v>
                </c:pt>
                <c:pt idx="1668">
                  <c:v>267.61</c:v>
                </c:pt>
                <c:pt idx="1669">
                  <c:v>267.61</c:v>
                </c:pt>
                <c:pt idx="1670">
                  <c:v>270.24</c:v>
                </c:pt>
                <c:pt idx="1671">
                  <c:v>270.24</c:v>
                </c:pt>
                <c:pt idx="1672">
                  <c:v>267.61</c:v>
                </c:pt>
                <c:pt idx="1673">
                  <c:v>267.61</c:v>
                </c:pt>
                <c:pt idx="1674">
                  <c:v>270.24</c:v>
                </c:pt>
                <c:pt idx="1675">
                  <c:v>267.61</c:v>
                </c:pt>
                <c:pt idx="1676">
                  <c:v>267.61</c:v>
                </c:pt>
                <c:pt idx="1677">
                  <c:v>270.24</c:v>
                </c:pt>
                <c:pt idx="1678">
                  <c:v>267.61</c:v>
                </c:pt>
                <c:pt idx="1679">
                  <c:v>267.61</c:v>
                </c:pt>
                <c:pt idx="1680">
                  <c:v>270.24</c:v>
                </c:pt>
                <c:pt idx="1681">
                  <c:v>267.61</c:v>
                </c:pt>
                <c:pt idx="1682">
                  <c:v>267.61</c:v>
                </c:pt>
                <c:pt idx="1683">
                  <c:v>267.61</c:v>
                </c:pt>
                <c:pt idx="1684">
                  <c:v>267.61</c:v>
                </c:pt>
                <c:pt idx="1685">
                  <c:v>270.24</c:v>
                </c:pt>
                <c:pt idx="1686">
                  <c:v>267.61</c:v>
                </c:pt>
                <c:pt idx="1687">
                  <c:v>267.61</c:v>
                </c:pt>
                <c:pt idx="1688">
                  <c:v>265.01</c:v>
                </c:pt>
                <c:pt idx="1689">
                  <c:v>267.61</c:v>
                </c:pt>
                <c:pt idx="1690">
                  <c:v>270.24</c:v>
                </c:pt>
                <c:pt idx="1691">
                  <c:v>267.61</c:v>
                </c:pt>
                <c:pt idx="1692">
                  <c:v>265.01</c:v>
                </c:pt>
                <c:pt idx="1693">
                  <c:v>267.61</c:v>
                </c:pt>
                <c:pt idx="1694">
                  <c:v>267.61</c:v>
                </c:pt>
                <c:pt idx="1695">
                  <c:v>270.24</c:v>
                </c:pt>
                <c:pt idx="1696">
                  <c:v>270.24</c:v>
                </c:pt>
                <c:pt idx="1697">
                  <c:v>270.24</c:v>
                </c:pt>
                <c:pt idx="1698">
                  <c:v>267.61</c:v>
                </c:pt>
                <c:pt idx="1699">
                  <c:v>267.61</c:v>
                </c:pt>
                <c:pt idx="1700">
                  <c:v>295.74</c:v>
                </c:pt>
                <c:pt idx="1701">
                  <c:v>1089.7</c:v>
                </c:pt>
                <c:pt idx="1702">
                  <c:v>1271.83</c:v>
                </c:pt>
                <c:pt idx="1703">
                  <c:v>1399.18</c:v>
                </c:pt>
                <c:pt idx="1704">
                  <c:v>1434.27</c:v>
                </c:pt>
                <c:pt idx="1705">
                  <c:v>1470.81</c:v>
                </c:pt>
                <c:pt idx="1706">
                  <c:v>1434.27</c:v>
                </c:pt>
                <c:pt idx="1707">
                  <c:v>1508.9</c:v>
                </c:pt>
                <c:pt idx="1708">
                  <c:v>1508.9</c:v>
                </c:pt>
                <c:pt idx="1709">
                  <c:v>1470.81</c:v>
                </c:pt>
                <c:pt idx="1710">
                  <c:v>1470.81</c:v>
                </c:pt>
                <c:pt idx="1711">
                  <c:v>1470.81</c:v>
                </c:pt>
                <c:pt idx="1712">
                  <c:v>1508.9</c:v>
                </c:pt>
                <c:pt idx="1713">
                  <c:v>1470.81</c:v>
                </c:pt>
                <c:pt idx="1714">
                  <c:v>1508.9</c:v>
                </c:pt>
                <c:pt idx="1715">
                  <c:v>1508.9</c:v>
                </c:pt>
                <c:pt idx="1716">
                  <c:v>1508.9</c:v>
                </c:pt>
                <c:pt idx="1717">
                  <c:v>1508.9</c:v>
                </c:pt>
                <c:pt idx="1718">
                  <c:v>1508.9</c:v>
                </c:pt>
                <c:pt idx="1719">
                  <c:v>1508.9</c:v>
                </c:pt>
                <c:pt idx="1720">
                  <c:v>1508.9</c:v>
                </c:pt>
                <c:pt idx="1721">
                  <c:v>1508.9</c:v>
                </c:pt>
                <c:pt idx="1722">
                  <c:v>1508.9</c:v>
                </c:pt>
                <c:pt idx="1723">
                  <c:v>1470.81</c:v>
                </c:pt>
                <c:pt idx="1724">
                  <c:v>1508.9</c:v>
                </c:pt>
                <c:pt idx="1725">
                  <c:v>1470.81</c:v>
                </c:pt>
                <c:pt idx="1726">
                  <c:v>1508.9</c:v>
                </c:pt>
                <c:pt idx="1727">
                  <c:v>1508.9</c:v>
                </c:pt>
                <c:pt idx="1728">
                  <c:v>1470.81</c:v>
                </c:pt>
                <c:pt idx="1729">
                  <c:v>1508.9</c:v>
                </c:pt>
                <c:pt idx="1730">
                  <c:v>1508.9</c:v>
                </c:pt>
                <c:pt idx="1731">
                  <c:v>1470.81</c:v>
                </c:pt>
                <c:pt idx="1732">
                  <c:v>1508.9</c:v>
                </c:pt>
                <c:pt idx="1733">
                  <c:v>1508.9</c:v>
                </c:pt>
                <c:pt idx="1734">
                  <c:v>1470.81</c:v>
                </c:pt>
                <c:pt idx="1735">
                  <c:v>1508.9</c:v>
                </c:pt>
                <c:pt idx="1736">
                  <c:v>1470.81</c:v>
                </c:pt>
                <c:pt idx="1737">
                  <c:v>1508.9</c:v>
                </c:pt>
                <c:pt idx="1738">
                  <c:v>1470.81</c:v>
                </c:pt>
                <c:pt idx="1739">
                  <c:v>1508.9</c:v>
                </c:pt>
                <c:pt idx="1740">
                  <c:v>1508.9</c:v>
                </c:pt>
                <c:pt idx="1741">
                  <c:v>1508.9</c:v>
                </c:pt>
                <c:pt idx="1742">
                  <c:v>1470.81</c:v>
                </c:pt>
                <c:pt idx="1743">
                  <c:v>1508.9</c:v>
                </c:pt>
                <c:pt idx="1744">
                  <c:v>1470.81</c:v>
                </c:pt>
                <c:pt idx="1745">
                  <c:v>1508.9</c:v>
                </c:pt>
                <c:pt idx="1746">
                  <c:v>1470.81</c:v>
                </c:pt>
                <c:pt idx="1747">
                  <c:v>1508.9</c:v>
                </c:pt>
                <c:pt idx="1748">
                  <c:v>1508.9</c:v>
                </c:pt>
                <c:pt idx="1749">
                  <c:v>1508.9</c:v>
                </c:pt>
                <c:pt idx="1750">
                  <c:v>1470.81</c:v>
                </c:pt>
                <c:pt idx="1751">
                  <c:v>1548.62</c:v>
                </c:pt>
                <c:pt idx="1752">
                  <c:v>1470.81</c:v>
                </c:pt>
                <c:pt idx="1753">
                  <c:v>1508.9</c:v>
                </c:pt>
                <c:pt idx="1754">
                  <c:v>1470.81</c:v>
                </c:pt>
                <c:pt idx="1755">
                  <c:v>1470.81</c:v>
                </c:pt>
                <c:pt idx="1756">
                  <c:v>1508.9</c:v>
                </c:pt>
                <c:pt idx="1757">
                  <c:v>1470.81</c:v>
                </c:pt>
                <c:pt idx="1758">
                  <c:v>1508.9</c:v>
                </c:pt>
                <c:pt idx="1759">
                  <c:v>1470.81</c:v>
                </c:pt>
                <c:pt idx="1760">
                  <c:v>1508.9</c:v>
                </c:pt>
                <c:pt idx="1761">
                  <c:v>1508.9</c:v>
                </c:pt>
                <c:pt idx="1762">
                  <c:v>1470.81</c:v>
                </c:pt>
                <c:pt idx="1763">
                  <c:v>1508.9</c:v>
                </c:pt>
                <c:pt idx="1764">
                  <c:v>1470.81</c:v>
                </c:pt>
                <c:pt idx="1765">
                  <c:v>1470.81</c:v>
                </c:pt>
                <c:pt idx="1766">
                  <c:v>1508.9</c:v>
                </c:pt>
                <c:pt idx="1767">
                  <c:v>1470.81</c:v>
                </c:pt>
                <c:pt idx="1768">
                  <c:v>1548.62</c:v>
                </c:pt>
                <c:pt idx="1769">
                  <c:v>1470.81</c:v>
                </c:pt>
                <c:pt idx="1770">
                  <c:v>1508.9</c:v>
                </c:pt>
                <c:pt idx="1771">
                  <c:v>1548.62</c:v>
                </c:pt>
                <c:pt idx="1772">
                  <c:v>1508.9</c:v>
                </c:pt>
                <c:pt idx="1773">
                  <c:v>1470.81</c:v>
                </c:pt>
                <c:pt idx="1774">
                  <c:v>1508.9</c:v>
                </c:pt>
                <c:pt idx="1775">
                  <c:v>1508.9</c:v>
                </c:pt>
                <c:pt idx="1776">
                  <c:v>1470.81</c:v>
                </c:pt>
                <c:pt idx="1777">
                  <c:v>1470.81</c:v>
                </c:pt>
                <c:pt idx="1778">
                  <c:v>1508.9</c:v>
                </c:pt>
                <c:pt idx="1779">
                  <c:v>1470.81</c:v>
                </c:pt>
                <c:pt idx="1780">
                  <c:v>1508.9</c:v>
                </c:pt>
                <c:pt idx="1781">
                  <c:v>1508.9</c:v>
                </c:pt>
                <c:pt idx="1782">
                  <c:v>1508.9</c:v>
                </c:pt>
                <c:pt idx="1783">
                  <c:v>1470.81</c:v>
                </c:pt>
                <c:pt idx="1784">
                  <c:v>1508.9</c:v>
                </c:pt>
                <c:pt idx="1785">
                  <c:v>1508.9</c:v>
                </c:pt>
                <c:pt idx="1786">
                  <c:v>1508.9</c:v>
                </c:pt>
                <c:pt idx="1787">
                  <c:v>1470.81</c:v>
                </c:pt>
                <c:pt idx="1788">
                  <c:v>1470.81</c:v>
                </c:pt>
                <c:pt idx="1789">
                  <c:v>1508.9</c:v>
                </c:pt>
                <c:pt idx="1790">
                  <c:v>1470.81</c:v>
                </c:pt>
                <c:pt idx="1791">
                  <c:v>1508.9</c:v>
                </c:pt>
                <c:pt idx="1792">
                  <c:v>1470.81</c:v>
                </c:pt>
                <c:pt idx="1793">
                  <c:v>1508.9</c:v>
                </c:pt>
                <c:pt idx="1794">
                  <c:v>1548.62</c:v>
                </c:pt>
                <c:pt idx="1795">
                  <c:v>1470.81</c:v>
                </c:pt>
                <c:pt idx="1796">
                  <c:v>1508.9</c:v>
                </c:pt>
                <c:pt idx="1797">
                  <c:v>1508.9</c:v>
                </c:pt>
                <c:pt idx="1798">
                  <c:v>1548.62</c:v>
                </c:pt>
                <c:pt idx="1799">
                  <c:v>1508.9</c:v>
                </c:pt>
                <c:pt idx="1800">
                  <c:v>1470.81</c:v>
                </c:pt>
                <c:pt idx="1801">
                  <c:v>1470.81</c:v>
                </c:pt>
                <c:pt idx="1802">
                  <c:v>1508.9</c:v>
                </c:pt>
                <c:pt idx="1803">
                  <c:v>1470.81</c:v>
                </c:pt>
                <c:pt idx="1804">
                  <c:v>1508.9</c:v>
                </c:pt>
                <c:pt idx="1805">
                  <c:v>1470.81</c:v>
                </c:pt>
                <c:pt idx="1806">
                  <c:v>1508.9</c:v>
                </c:pt>
                <c:pt idx="1807">
                  <c:v>1508.9</c:v>
                </c:pt>
                <c:pt idx="1808">
                  <c:v>1508.9</c:v>
                </c:pt>
                <c:pt idx="1809">
                  <c:v>1470.81</c:v>
                </c:pt>
                <c:pt idx="1810">
                  <c:v>1548.62</c:v>
                </c:pt>
                <c:pt idx="1811">
                  <c:v>1470.81</c:v>
                </c:pt>
                <c:pt idx="1812">
                  <c:v>1470.81</c:v>
                </c:pt>
                <c:pt idx="1813">
                  <c:v>1508.9</c:v>
                </c:pt>
                <c:pt idx="1814">
                  <c:v>1470.81</c:v>
                </c:pt>
                <c:pt idx="1815">
                  <c:v>1470.81</c:v>
                </c:pt>
                <c:pt idx="1816">
                  <c:v>1470.81</c:v>
                </c:pt>
                <c:pt idx="1817">
                  <c:v>1548.62</c:v>
                </c:pt>
                <c:pt idx="1818">
                  <c:v>1470.81</c:v>
                </c:pt>
                <c:pt idx="1819">
                  <c:v>1508.9</c:v>
                </c:pt>
                <c:pt idx="1820">
                  <c:v>1470.81</c:v>
                </c:pt>
                <c:pt idx="1821">
                  <c:v>1470.81</c:v>
                </c:pt>
                <c:pt idx="1822">
                  <c:v>1434.27</c:v>
                </c:pt>
                <c:pt idx="1823">
                  <c:v>1508.9</c:v>
                </c:pt>
                <c:pt idx="1824">
                  <c:v>1470.81</c:v>
                </c:pt>
                <c:pt idx="1825">
                  <c:v>1470.81</c:v>
                </c:pt>
                <c:pt idx="1826">
                  <c:v>1508.9</c:v>
                </c:pt>
                <c:pt idx="1827">
                  <c:v>1508.9</c:v>
                </c:pt>
                <c:pt idx="1828">
                  <c:v>1470.81</c:v>
                </c:pt>
                <c:pt idx="1829">
                  <c:v>1508.9</c:v>
                </c:pt>
                <c:pt idx="1830">
                  <c:v>1470.81</c:v>
                </c:pt>
                <c:pt idx="1831">
                  <c:v>1470.81</c:v>
                </c:pt>
                <c:pt idx="1832">
                  <c:v>1470.81</c:v>
                </c:pt>
                <c:pt idx="1833">
                  <c:v>1508.9</c:v>
                </c:pt>
                <c:pt idx="1834">
                  <c:v>1470.81</c:v>
                </c:pt>
                <c:pt idx="1835">
                  <c:v>1508.9</c:v>
                </c:pt>
                <c:pt idx="1836">
                  <c:v>1470.81</c:v>
                </c:pt>
                <c:pt idx="1837">
                  <c:v>1470.81</c:v>
                </c:pt>
                <c:pt idx="1838">
                  <c:v>1508.9</c:v>
                </c:pt>
                <c:pt idx="1839">
                  <c:v>1470.81</c:v>
                </c:pt>
                <c:pt idx="1840">
                  <c:v>1508.9</c:v>
                </c:pt>
                <c:pt idx="1841">
                  <c:v>1470.81</c:v>
                </c:pt>
                <c:pt idx="1842">
                  <c:v>1508.9</c:v>
                </c:pt>
                <c:pt idx="1843">
                  <c:v>1508.9</c:v>
                </c:pt>
                <c:pt idx="1844">
                  <c:v>1470.81</c:v>
                </c:pt>
                <c:pt idx="1845">
                  <c:v>1470.81</c:v>
                </c:pt>
                <c:pt idx="1846">
                  <c:v>1508.9</c:v>
                </c:pt>
                <c:pt idx="1847">
                  <c:v>1434.27</c:v>
                </c:pt>
                <c:pt idx="1848">
                  <c:v>1508.9</c:v>
                </c:pt>
                <c:pt idx="1849">
                  <c:v>1470.81</c:v>
                </c:pt>
                <c:pt idx="1850">
                  <c:v>1508.9</c:v>
                </c:pt>
                <c:pt idx="1851">
                  <c:v>1508.9</c:v>
                </c:pt>
                <c:pt idx="1852">
                  <c:v>1508.9</c:v>
                </c:pt>
                <c:pt idx="1853">
                  <c:v>1470.81</c:v>
                </c:pt>
                <c:pt idx="1854">
                  <c:v>1470.81</c:v>
                </c:pt>
                <c:pt idx="1855">
                  <c:v>1508.9</c:v>
                </c:pt>
                <c:pt idx="1856">
                  <c:v>1470.81</c:v>
                </c:pt>
                <c:pt idx="1857">
                  <c:v>1508.9</c:v>
                </c:pt>
                <c:pt idx="1858">
                  <c:v>1470.81</c:v>
                </c:pt>
                <c:pt idx="1859">
                  <c:v>1508.9</c:v>
                </c:pt>
                <c:pt idx="1860">
                  <c:v>1508.9</c:v>
                </c:pt>
                <c:pt idx="1861">
                  <c:v>1508.9</c:v>
                </c:pt>
                <c:pt idx="1862">
                  <c:v>1508.9</c:v>
                </c:pt>
                <c:pt idx="1863">
                  <c:v>1548.62</c:v>
                </c:pt>
                <c:pt idx="1864">
                  <c:v>1470.81</c:v>
                </c:pt>
                <c:pt idx="1865">
                  <c:v>1470.81</c:v>
                </c:pt>
                <c:pt idx="1866">
                  <c:v>1508.9</c:v>
                </c:pt>
                <c:pt idx="1867">
                  <c:v>1508.9</c:v>
                </c:pt>
                <c:pt idx="1868">
                  <c:v>1508.9</c:v>
                </c:pt>
                <c:pt idx="1869">
                  <c:v>1508.9</c:v>
                </c:pt>
                <c:pt idx="1870">
                  <c:v>1470.81</c:v>
                </c:pt>
                <c:pt idx="1871">
                  <c:v>1508.9</c:v>
                </c:pt>
                <c:pt idx="1872">
                  <c:v>1508.9</c:v>
                </c:pt>
                <c:pt idx="1873">
                  <c:v>1470.81</c:v>
                </c:pt>
                <c:pt idx="1874">
                  <c:v>1470.81</c:v>
                </c:pt>
                <c:pt idx="1875">
                  <c:v>1508.9</c:v>
                </c:pt>
                <c:pt idx="1876">
                  <c:v>1470.81</c:v>
                </c:pt>
                <c:pt idx="1877">
                  <c:v>1508.9</c:v>
                </c:pt>
                <c:pt idx="1878">
                  <c:v>1508.9</c:v>
                </c:pt>
                <c:pt idx="1879">
                  <c:v>1470.81</c:v>
                </c:pt>
                <c:pt idx="1880">
                  <c:v>1508.9</c:v>
                </c:pt>
                <c:pt idx="1881">
                  <c:v>1470.81</c:v>
                </c:pt>
                <c:pt idx="1882">
                  <c:v>1508.9</c:v>
                </c:pt>
                <c:pt idx="1883">
                  <c:v>1470.81</c:v>
                </c:pt>
                <c:pt idx="1884">
                  <c:v>1508.9</c:v>
                </c:pt>
                <c:pt idx="1885">
                  <c:v>1470.81</c:v>
                </c:pt>
                <c:pt idx="1886">
                  <c:v>1590.07</c:v>
                </c:pt>
                <c:pt idx="1887">
                  <c:v>1508.9</c:v>
                </c:pt>
                <c:pt idx="1888">
                  <c:v>1470.81</c:v>
                </c:pt>
                <c:pt idx="1889">
                  <c:v>1470.81</c:v>
                </c:pt>
                <c:pt idx="1890">
                  <c:v>1508.9</c:v>
                </c:pt>
                <c:pt idx="1891">
                  <c:v>1508.9</c:v>
                </c:pt>
                <c:pt idx="1892">
                  <c:v>1508.9</c:v>
                </c:pt>
                <c:pt idx="1893">
                  <c:v>1470.81</c:v>
                </c:pt>
                <c:pt idx="1894">
                  <c:v>1508.9</c:v>
                </c:pt>
                <c:pt idx="1895">
                  <c:v>1470.81</c:v>
                </c:pt>
                <c:pt idx="1896">
                  <c:v>1470.81</c:v>
                </c:pt>
                <c:pt idx="1897">
                  <c:v>1508.9</c:v>
                </c:pt>
                <c:pt idx="1898">
                  <c:v>1470.81</c:v>
                </c:pt>
                <c:pt idx="1899">
                  <c:v>1470.81</c:v>
                </c:pt>
                <c:pt idx="1900">
                  <c:v>1470.81</c:v>
                </c:pt>
                <c:pt idx="1901">
                  <c:v>657.42</c:v>
                </c:pt>
                <c:pt idx="1902">
                  <c:v>506.33</c:v>
                </c:pt>
                <c:pt idx="1903">
                  <c:v>422.89</c:v>
                </c:pt>
                <c:pt idx="1904">
                  <c:v>384.3</c:v>
                </c:pt>
                <c:pt idx="1905">
                  <c:v>350.81</c:v>
                </c:pt>
                <c:pt idx="1906">
                  <c:v>332.06</c:v>
                </c:pt>
                <c:pt idx="1907">
                  <c:v>321.52</c:v>
                </c:pt>
                <c:pt idx="1908">
                  <c:v>318.12</c:v>
                </c:pt>
                <c:pt idx="1909">
                  <c:v>308.23</c:v>
                </c:pt>
                <c:pt idx="1910">
                  <c:v>298.79000000000002</c:v>
                </c:pt>
                <c:pt idx="1911">
                  <c:v>292.74</c:v>
                </c:pt>
                <c:pt idx="1912">
                  <c:v>289.77999999999997</c:v>
                </c:pt>
                <c:pt idx="1913">
                  <c:v>289.77999999999997</c:v>
                </c:pt>
                <c:pt idx="1914">
                  <c:v>286.86</c:v>
                </c:pt>
                <c:pt idx="1915">
                  <c:v>283.99</c:v>
                </c:pt>
                <c:pt idx="1916">
                  <c:v>286.86</c:v>
                </c:pt>
                <c:pt idx="1917">
                  <c:v>283.99</c:v>
                </c:pt>
                <c:pt idx="1918">
                  <c:v>278.37</c:v>
                </c:pt>
                <c:pt idx="1919">
                  <c:v>278.37</c:v>
                </c:pt>
                <c:pt idx="1920">
                  <c:v>275.62</c:v>
                </c:pt>
                <c:pt idx="1921">
                  <c:v>281.16000000000003</c:v>
                </c:pt>
                <c:pt idx="1922">
                  <c:v>278.37</c:v>
                </c:pt>
                <c:pt idx="1923">
                  <c:v>275.62</c:v>
                </c:pt>
                <c:pt idx="1924">
                  <c:v>275.62</c:v>
                </c:pt>
                <c:pt idx="1925">
                  <c:v>275.62</c:v>
                </c:pt>
                <c:pt idx="1926">
                  <c:v>272.91000000000003</c:v>
                </c:pt>
                <c:pt idx="1927">
                  <c:v>272.91000000000003</c:v>
                </c:pt>
                <c:pt idx="1928">
                  <c:v>275.62</c:v>
                </c:pt>
                <c:pt idx="1929">
                  <c:v>272.91000000000003</c:v>
                </c:pt>
                <c:pt idx="1930">
                  <c:v>272.91000000000003</c:v>
                </c:pt>
                <c:pt idx="1931">
                  <c:v>272.91000000000003</c:v>
                </c:pt>
                <c:pt idx="1932">
                  <c:v>272.91000000000003</c:v>
                </c:pt>
                <c:pt idx="1933">
                  <c:v>275.62</c:v>
                </c:pt>
                <c:pt idx="1934">
                  <c:v>275.62</c:v>
                </c:pt>
                <c:pt idx="1935">
                  <c:v>272.91000000000003</c:v>
                </c:pt>
                <c:pt idx="1936">
                  <c:v>272.91000000000003</c:v>
                </c:pt>
                <c:pt idx="1937">
                  <c:v>270.24</c:v>
                </c:pt>
                <c:pt idx="1938">
                  <c:v>272.91000000000003</c:v>
                </c:pt>
                <c:pt idx="1939">
                  <c:v>275.62</c:v>
                </c:pt>
                <c:pt idx="1940">
                  <c:v>272.91000000000003</c:v>
                </c:pt>
                <c:pt idx="1941">
                  <c:v>272.91000000000003</c:v>
                </c:pt>
                <c:pt idx="1942">
                  <c:v>272.91000000000003</c:v>
                </c:pt>
                <c:pt idx="1943">
                  <c:v>270.24</c:v>
                </c:pt>
                <c:pt idx="1944">
                  <c:v>267.61</c:v>
                </c:pt>
                <c:pt idx="1945">
                  <c:v>272.91000000000003</c:v>
                </c:pt>
                <c:pt idx="1946">
                  <c:v>270.24</c:v>
                </c:pt>
                <c:pt idx="1947">
                  <c:v>267.61</c:v>
                </c:pt>
                <c:pt idx="1948">
                  <c:v>270.24</c:v>
                </c:pt>
                <c:pt idx="1949">
                  <c:v>270.24</c:v>
                </c:pt>
                <c:pt idx="1950">
                  <c:v>272.91000000000003</c:v>
                </c:pt>
                <c:pt idx="1951">
                  <c:v>272.91000000000003</c:v>
                </c:pt>
                <c:pt idx="1952">
                  <c:v>272.91000000000003</c:v>
                </c:pt>
                <c:pt idx="1953">
                  <c:v>272.91000000000003</c:v>
                </c:pt>
                <c:pt idx="1954">
                  <c:v>270.24</c:v>
                </c:pt>
                <c:pt idx="1955">
                  <c:v>270.24</c:v>
                </c:pt>
                <c:pt idx="1956">
                  <c:v>267.61</c:v>
                </c:pt>
                <c:pt idx="1957">
                  <c:v>272.91000000000003</c:v>
                </c:pt>
                <c:pt idx="1958">
                  <c:v>270.24</c:v>
                </c:pt>
                <c:pt idx="1959">
                  <c:v>270.24</c:v>
                </c:pt>
                <c:pt idx="1960">
                  <c:v>270.24</c:v>
                </c:pt>
                <c:pt idx="1961">
                  <c:v>270.24</c:v>
                </c:pt>
                <c:pt idx="1962">
                  <c:v>270.24</c:v>
                </c:pt>
                <c:pt idx="1963">
                  <c:v>270.24</c:v>
                </c:pt>
                <c:pt idx="1964">
                  <c:v>272.91000000000003</c:v>
                </c:pt>
                <c:pt idx="1965">
                  <c:v>270.24</c:v>
                </c:pt>
                <c:pt idx="1966">
                  <c:v>267.61</c:v>
                </c:pt>
                <c:pt idx="1967">
                  <c:v>270.24</c:v>
                </c:pt>
                <c:pt idx="1968">
                  <c:v>267.61</c:v>
                </c:pt>
                <c:pt idx="1969">
                  <c:v>272.91000000000003</c:v>
                </c:pt>
                <c:pt idx="1970">
                  <c:v>270.24</c:v>
                </c:pt>
                <c:pt idx="1971">
                  <c:v>270.24</c:v>
                </c:pt>
                <c:pt idx="1972">
                  <c:v>270.24</c:v>
                </c:pt>
                <c:pt idx="1973">
                  <c:v>267.61</c:v>
                </c:pt>
                <c:pt idx="1974">
                  <c:v>267.61</c:v>
                </c:pt>
                <c:pt idx="1975">
                  <c:v>270.24</c:v>
                </c:pt>
                <c:pt idx="1976">
                  <c:v>270.24</c:v>
                </c:pt>
                <c:pt idx="1977">
                  <c:v>267.61</c:v>
                </c:pt>
                <c:pt idx="1978">
                  <c:v>270.24</c:v>
                </c:pt>
                <c:pt idx="1979">
                  <c:v>267.61</c:v>
                </c:pt>
                <c:pt idx="1980">
                  <c:v>267.61</c:v>
                </c:pt>
                <c:pt idx="1981">
                  <c:v>265.01</c:v>
                </c:pt>
                <c:pt idx="1982">
                  <c:v>270.24</c:v>
                </c:pt>
                <c:pt idx="1983">
                  <c:v>267.61</c:v>
                </c:pt>
                <c:pt idx="1984">
                  <c:v>267.61</c:v>
                </c:pt>
                <c:pt idx="1985">
                  <c:v>270.24</c:v>
                </c:pt>
                <c:pt idx="1986">
                  <c:v>270.24</c:v>
                </c:pt>
                <c:pt idx="1987">
                  <c:v>267.61</c:v>
                </c:pt>
                <c:pt idx="1988">
                  <c:v>270.24</c:v>
                </c:pt>
                <c:pt idx="1989">
                  <c:v>267.61</c:v>
                </c:pt>
                <c:pt idx="1990">
                  <c:v>267.61</c:v>
                </c:pt>
                <c:pt idx="1991">
                  <c:v>270.24</c:v>
                </c:pt>
                <c:pt idx="1992">
                  <c:v>267.61</c:v>
                </c:pt>
                <c:pt idx="1993">
                  <c:v>270.24</c:v>
                </c:pt>
                <c:pt idx="1994">
                  <c:v>272.91000000000003</c:v>
                </c:pt>
                <c:pt idx="1995">
                  <c:v>270.24</c:v>
                </c:pt>
                <c:pt idx="1996">
                  <c:v>265.01</c:v>
                </c:pt>
                <c:pt idx="1997">
                  <c:v>270.24</c:v>
                </c:pt>
                <c:pt idx="1998">
                  <c:v>270.24</c:v>
                </c:pt>
                <c:pt idx="1999">
                  <c:v>270.24</c:v>
                </c:pt>
                <c:pt idx="2000">
                  <c:v>270.24</c:v>
                </c:pt>
                <c:pt idx="2001">
                  <c:v>265.01</c:v>
                </c:pt>
                <c:pt idx="2002">
                  <c:v>265.01</c:v>
                </c:pt>
                <c:pt idx="2003">
                  <c:v>267.61</c:v>
                </c:pt>
                <c:pt idx="2004">
                  <c:v>267.61</c:v>
                </c:pt>
                <c:pt idx="2005">
                  <c:v>265.01</c:v>
                </c:pt>
                <c:pt idx="2006">
                  <c:v>270.24</c:v>
                </c:pt>
                <c:pt idx="2007">
                  <c:v>267.61</c:v>
                </c:pt>
                <c:pt idx="2008">
                  <c:v>267.61</c:v>
                </c:pt>
                <c:pt idx="2009">
                  <c:v>267.61</c:v>
                </c:pt>
                <c:pt idx="2010">
                  <c:v>267.61</c:v>
                </c:pt>
                <c:pt idx="2011">
                  <c:v>270.24</c:v>
                </c:pt>
                <c:pt idx="2012">
                  <c:v>270.24</c:v>
                </c:pt>
                <c:pt idx="2013">
                  <c:v>265.01</c:v>
                </c:pt>
                <c:pt idx="2014">
                  <c:v>262.45</c:v>
                </c:pt>
                <c:pt idx="2015">
                  <c:v>272.91000000000003</c:v>
                </c:pt>
                <c:pt idx="2016">
                  <c:v>270.24</c:v>
                </c:pt>
                <c:pt idx="2017">
                  <c:v>267.61</c:v>
                </c:pt>
                <c:pt idx="2018">
                  <c:v>270.24</c:v>
                </c:pt>
                <c:pt idx="2019">
                  <c:v>267.61</c:v>
                </c:pt>
                <c:pt idx="2020">
                  <c:v>267.61</c:v>
                </c:pt>
                <c:pt idx="2021">
                  <c:v>267.61</c:v>
                </c:pt>
                <c:pt idx="2022">
                  <c:v>267.61</c:v>
                </c:pt>
                <c:pt idx="2023">
                  <c:v>270.24</c:v>
                </c:pt>
                <c:pt idx="2024">
                  <c:v>270.24</c:v>
                </c:pt>
                <c:pt idx="2025">
                  <c:v>267.61</c:v>
                </c:pt>
                <c:pt idx="2026">
                  <c:v>267.61</c:v>
                </c:pt>
                <c:pt idx="2027">
                  <c:v>267.61</c:v>
                </c:pt>
                <c:pt idx="2028">
                  <c:v>270.24</c:v>
                </c:pt>
                <c:pt idx="2029">
                  <c:v>267.61</c:v>
                </c:pt>
                <c:pt idx="2030">
                  <c:v>267.61</c:v>
                </c:pt>
                <c:pt idx="2031">
                  <c:v>267.61</c:v>
                </c:pt>
                <c:pt idx="2032">
                  <c:v>267.61</c:v>
                </c:pt>
                <c:pt idx="2033">
                  <c:v>270.24</c:v>
                </c:pt>
                <c:pt idx="2034">
                  <c:v>267.61</c:v>
                </c:pt>
                <c:pt idx="2035">
                  <c:v>270.24</c:v>
                </c:pt>
                <c:pt idx="2036">
                  <c:v>270.24</c:v>
                </c:pt>
                <c:pt idx="2037">
                  <c:v>267.61</c:v>
                </c:pt>
                <c:pt idx="2038">
                  <c:v>265.01</c:v>
                </c:pt>
                <c:pt idx="2039">
                  <c:v>267.61</c:v>
                </c:pt>
                <c:pt idx="2040">
                  <c:v>267.61</c:v>
                </c:pt>
                <c:pt idx="2041">
                  <c:v>267.61</c:v>
                </c:pt>
                <c:pt idx="2042">
                  <c:v>267.61</c:v>
                </c:pt>
                <c:pt idx="2043">
                  <c:v>265.01</c:v>
                </c:pt>
                <c:pt idx="2044">
                  <c:v>265.01</c:v>
                </c:pt>
                <c:pt idx="2045">
                  <c:v>267.61</c:v>
                </c:pt>
                <c:pt idx="2046">
                  <c:v>267.61</c:v>
                </c:pt>
                <c:pt idx="2047">
                  <c:v>270.24</c:v>
                </c:pt>
                <c:pt idx="2048">
                  <c:v>270.24</c:v>
                </c:pt>
                <c:pt idx="2049">
                  <c:v>267.61</c:v>
                </c:pt>
                <c:pt idx="2050">
                  <c:v>267.61</c:v>
                </c:pt>
                <c:pt idx="2051">
                  <c:v>267.61</c:v>
                </c:pt>
                <c:pt idx="2052">
                  <c:v>267.61</c:v>
                </c:pt>
                <c:pt idx="2053">
                  <c:v>267.61</c:v>
                </c:pt>
                <c:pt idx="2054">
                  <c:v>267.61</c:v>
                </c:pt>
                <c:pt idx="2055">
                  <c:v>267.61</c:v>
                </c:pt>
                <c:pt idx="2056">
                  <c:v>267.61</c:v>
                </c:pt>
                <c:pt idx="2057">
                  <c:v>267.61</c:v>
                </c:pt>
                <c:pt idx="2058">
                  <c:v>270.24</c:v>
                </c:pt>
                <c:pt idx="2059">
                  <c:v>267.61</c:v>
                </c:pt>
                <c:pt idx="2060">
                  <c:v>267.61</c:v>
                </c:pt>
                <c:pt idx="2061">
                  <c:v>265.01</c:v>
                </c:pt>
                <c:pt idx="2062">
                  <c:v>267.61</c:v>
                </c:pt>
                <c:pt idx="2063">
                  <c:v>270.24</c:v>
                </c:pt>
                <c:pt idx="2064">
                  <c:v>267.61</c:v>
                </c:pt>
                <c:pt idx="2065">
                  <c:v>270.24</c:v>
                </c:pt>
                <c:pt idx="2066">
                  <c:v>267.61</c:v>
                </c:pt>
                <c:pt idx="2067">
                  <c:v>265.01</c:v>
                </c:pt>
                <c:pt idx="2068">
                  <c:v>267.61</c:v>
                </c:pt>
                <c:pt idx="2069">
                  <c:v>270.24</c:v>
                </c:pt>
                <c:pt idx="2070">
                  <c:v>270.24</c:v>
                </c:pt>
                <c:pt idx="2071">
                  <c:v>270.24</c:v>
                </c:pt>
                <c:pt idx="2072">
                  <c:v>267.61</c:v>
                </c:pt>
                <c:pt idx="2073">
                  <c:v>267.61</c:v>
                </c:pt>
                <c:pt idx="2074">
                  <c:v>265.01</c:v>
                </c:pt>
                <c:pt idx="2075">
                  <c:v>265.01</c:v>
                </c:pt>
                <c:pt idx="2076">
                  <c:v>267.61</c:v>
                </c:pt>
                <c:pt idx="2077">
                  <c:v>267.61</c:v>
                </c:pt>
                <c:pt idx="2078">
                  <c:v>267.61</c:v>
                </c:pt>
                <c:pt idx="2079">
                  <c:v>267.61</c:v>
                </c:pt>
                <c:pt idx="2080">
                  <c:v>267.61</c:v>
                </c:pt>
                <c:pt idx="2081">
                  <c:v>267.61</c:v>
                </c:pt>
                <c:pt idx="2082">
                  <c:v>270.24</c:v>
                </c:pt>
                <c:pt idx="2083">
                  <c:v>270.24</c:v>
                </c:pt>
                <c:pt idx="2084">
                  <c:v>267.61</c:v>
                </c:pt>
                <c:pt idx="2085">
                  <c:v>267.61</c:v>
                </c:pt>
                <c:pt idx="2086">
                  <c:v>267.61</c:v>
                </c:pt>
                <c:pt idx="2087">
                  <c:v>267.61</c:v>
                </c:pt>
                <c:pt idx="2088">
                  <c:v>270.24</c:v>
                </c:pt>
                <c:pt idx="2089">
                  <c:v>270.24</c:v>
                </c:pt>
                <c:pt idx="2090">
                  <c:v>265.01</c:v>
                </c:pt>
                <c:pt idx="2091">
                  <c:v>267.61</c:v>
                </c:pt>
                <c:pt idx="2092">
                  <c:v>267.61</c:v>
                </c:pt>
                <c:pt idx="2093">
                  <c:v>267.61</c:v>
                </c:pt>
                <c:pt idx="2094">
                  <c:v>267.61</c:v>
                </c:pt>
                <c:pt idx="2095">
                  <c:v>270.24</c:v>
                </c:pt>
                <c:pt idx="2096">
                  <c:v>267.61</c:v>
                </c:pt>
                <c:pt idx="2097">
                  <c:v>270.24</c:v>
                </c:pt>
                <c:pt idx="2098">
                  <c:v>265.01</c:v>
                </c:pt>
                <c:pt idx="2099">
                  <c:v>267.61</c:v>
                </c:pt>
                <c:pt idx="2100">
                  <c:v>295.74</c:v>
                </c:pt>
                <c:pt idx="2101">
                  <c:v>1113.05</c:v>
                </c:pt>
                <c:pt idx="2102">
                  <c:v>1271.83</c:v>
                </c:pt>
                <c:pt idx="2103">
                  <c:v>1365.46</c:v>
                </c:pt>
                <c:pt idx="2104">
                  <c:v>1434.27</c:v>
                </c:pt>
                <c:pt idx="2105">
                  <c:v>1434.27</c:v>
                </c:pt>
                <c:pt idx="2106">
                  <c:v>1434.27</c:v>
                </c:pt>
                <c:pt idx="2107">
                  <c:v>1470.81</c:v>
                </c:pt>
                <c:pt idx="2108">
                  <c:v>1470.81</c:v>
                </c:pt>
                <c:pt idx="2109">
                  <c:v>1508.9</c:v>
                </c:pt>
                <c:pt idx="2110">
                  <c:v>1470.81</c:v>
                </c:pt>
                <c:pt idx="2111">
                  <c:v>1508.9</c:v>
                </c:pt>
                <c:pt idx="2112">
                  <c:v>1470.81</c:v>
                </c:pt>
                <c:pt idx="2113">
                  <c:v>1470.81</c:v>
                </c:pt>
                <c:pt idx="2114">
                  <c:v>1470.81</c:v>
                </c:pt>
                <c:pt idx="2115">
                  <c:v>1470.81</c:v>
                </c:pt>
                <c:pt idx="2116">
                  <c:v>1508.9</c:v>
                </c:pt>
                <c:pt idx="2117">
                  <c:v>1470.81</c:v>
                </c:pt>
                <c:pt idx="2118">
                  <c:v>1470.81</c:v>
                </c:pt>
                <c:pt idx="2119">
                  <c:v>1470.81</c:v>
                </c:pt>
                <c:pt idx="2120">
                  <c:v>1470.81</c:v>
                </c:pt>
                <c:pt idx="2121">
                  <c:v>1508.9</c:v>
                </c:pt>
                <c:pt idx="2122">
                  <c:v>1470.81</c:v>
                </c:pt>
                <c:pt idx="2123">
                  <c:v>1508.9</c:v>
                </c:pt>
                <c:pt idx="2124">
                  <c:v>1508.9</c:v>
                </c:pt>
                <c:pt idx="2125">
                  <c:v>1470.81</c:v>
                </c:pt>
                <c:pt idx="2126">
                  <c:v>1508.9</c:v>
                </c:pt>
                <c:pt idx="2127">
                  <c:v>1508.9</c:v>
                </c:pt>
                <c:pt idx="2128">
                  <c:v>1508.9</c:v>
                </c:pt>
                <c:pt idx="2129">
                  <c:v>1470.81</c:v>
                </c:pt>
                <c:pt idx="2130">
                  <c:v>1508.9</c:v>
                </c:pt>
                <c:pt idx="2131">
                  <c:v>1470.81</c:v>
                </c:pt>
                <c:pt idx="2132">
                  <c:v>1548.62</c:v>
                </c:pt>
                <c:pt idx="2133">
                  <c:v>1508.9</c:v>
                </c:pt>
                <c:pt idx="2134">
                  <c:v>1508.9</c:v>
                </c:pt>
                <c:pt idx="2135">
                  <c:v>1470.81</c:v>
                </c:pt>
                <c:pt idx="2136">
                  <c:v>1508.9</c:v>
                </c:pt>
                <c:pt idx="2137">
                  <c:v>1508.9</c:v>
                </c:pt>
                <c:pt idx="2138">
                  <c:v>1470.81</c:v>
                </c:pt>
                <c:pt idx="2139">
                  <c:v>1470.81</c:v>
                </c:pt>
                <c:pt idx="2140">
                  <c:v>1508.9</c:v>
                </c:pt>
                <c:pt idx="2141">
                  <c:v>1548.62</c:v>
                </c:pt>
                <c:pt idx="2142">
                  <c:v>1508.9</c:v>
                </c:pt>
                <c:pt idx="2143">
                  <c:v>1508.9</c:v>
                </c:pt>
                <c:pt idx="2144">
                  <c:v>1470.81</c:v>
                </c:pt>
                <c:pt idx="2145">
                  <c:v>1508.9</c:v>
                </c:pt>
                <c:pt idx="2146">
                  <c:v>1508.9</c:v>
                </c:pt>
                <c:pt idx="2147">
                  <c:v>1508.9</c:v>
                </c:pt>
                <c:pt idx="2148">
                  <c:v>1508.9</c:v>
                </c:pt>
                <c:pt idx="2149">
                  <c:v>1508.9</c:v>
                </c:pt>
                <c:pt idx="2150">
                  <c:v>1470.81</c:v>
                </c:pt>
                <c:pt idx="2151">
                  <c:v>1508.9</c:v>
                </c:pt>
                <c:pt idx="2152">
                  <c:v>1508.9</c:v>
                </c:pt>
                <c:pt idx="2153">
                  <c:v>1470.81</c:v>
                </c:pt>
                <c:pt idx="2154">
                  <c:v>1470.81</c:v>
                </c:pt>
                <c:pt idx="2155">
                  <c:v>1508.9</c:v>
                </c:pt>
                <c:pt idx="2156">
                  <c:v>1470.81</c:v>
                </c:pt>
                <c:pt idx="2157">
                  <c:v>1508.9</c:v>
                </c:pt>
                <c:pt idx="2158">
                  <c:v>1508.9</c:v>
                </c:pt>
                <c:pt idx="2159">
                  <c:v>1508.9</c:v>
                </c:pt>
                <c:pt idx="2160">
                  <c:v>1470.81</c:v>
                </c:pt>
                <c:pt idx="2161">
                  <c:v>1470.81</c:v>
                </c:pt>
                <c:pt idx="2162">
                  <c:v>1508.9</c:v>
                </c:pt>
                <c:pt idx="2163">
                  <c:v>1470.81</c:v>
                </c:pt>
                <c:pt idx="2164">
                  <c:v>1470.81</c:v>
                </c:pt>
                <c:pt idx="2165">
                  <c:v>1508.9</c:v>
                </c:pt>
                <c:pt idx="2166">
                  <c:v>1508.9</c:v>
                </c:pt>
                <c:pt idx="2167">
                  <c:v>1470.81</c:v>
                </c:pt>
                <c:pt idx="2168">
                  <c:v>1470.81</c:v>
                </c:pt>
                <c:pt idx="2169">
                  <c:v>1508.9</c:v>
                </c:pt>
                <c:pt idx="2170">
                  <c:v>1508.9</c:v>
                </c:pt>
                <c:pt idx="2171">
                  <c:v>1470.81</c:v>
                </c:pt>
                <c:pt idx="2172">
                  <c:v>1508.9</c:v>
                </c:pt>
                <c:pt idx="2173">
                  <c:v>1470.81</c:v>
                </c:pt>
                <c:pt idx="2174">
                  <c:v>1508.9</c:v>
                </c:pt>
                <c:pt idx="2175">
                  <c:v>1470.81</c:v>
                </c:pt>
                <c:pt idx="2176">
                  <c:v>1508.9</c:v>
                </c:pt>
                <c:pt idx="2177">
                  <c:v>1470.81</c:v>
                </c:pt>
                <c:pt idx="2178">
                  <c:v>1508.9</c:v>
                </c:pt>
                <c:pt idx="2179">
                  <c:v>1470.81</c:v>
                </c:pt>
                <c:pt idx="2180">
                  <c:v>1508.9</c:v>
                </c:pt>
                <c:pt idx="2181">
                  <c:v>1508.9</c:v>
                </c:pt>
                <c:pt idx="2182">
                  <c:v>1470.81</c:v>
                </c:pt>
                <c:pt idx="2183">
                  <c:v>1470.81</c:v>
                </c:pt>
                <c:pt idx="2184">
                  <c:v>1470.81</c:v>
                </c:pt>
                <c:pt idx="2185">
                  <c:v>1470.81</c:v>
                </c:pt>
                <c:pt idx="2186">
                  <c:v>1508.9</c:v>
                </c:pt>
                <c:pt idx="2187">
                  <c:v>1470.81</c:v>
                </c:pt>
                <c:pt idx="2188">
                  <c:v>1508.9</c:v>
                </c:pt>
                <c:pt idx="2189">
                  <c:v>1548.62</c:v>
                </c:pt>
                <c:pt idx="2190">
                  <c:v>1470.81</c:v>
                </c:pt>
                <c:pt idx="2191">
                  <c:v>1508.9</c:v>
                </c:pt>
                <c:pt idx="2192">
                  <c:v>1508.9</c:v>
                </c:pt>
                <c:pt idx="2193">
                  <c:v>1548.62</c:v>
                </c:pt>
                <c:pt idx="2194">
                  <c:v>1508.9</c:v>
                </c:pt>
                <c:pt idx="2195">
                  <c:v>1508.9</c:v>
                </c:pt>
                <c:pt idx="2196">
                  <c:v>1508.9</c:v>
                </c:pt>
                <c:pt idx="2197">
                  <c:v>1508.9</c:v>
                </c:pt>
                <c:pt idx="2198">
                  <c:v>1470.81</c:v>
                </c:pt>
                <c:pt idx="2199">
                  <c:v>1508.9</c:v>
                </c:pt>
                <c:pt idx="2200">
                  <c:v>1470.81</c:v>
                </c:pt>
                <c:pt idx="2201">
                  <c:v>1508.9</c:v>
                </c:pt>
                <c:pt idx="2202">
                  <c:v>1470.81</c:v>
                </c:pt>
                <c:pt idx="2203">
                  <c:v>1508.9</c:v>
                </c:pt>
                <c:pt idx="2204">
                  <c:v>1470.81</c:v>
                </c:pt>
                <c:pt idx="2205">
                  <c:v>1508.9</c:v>
                </c:pt>
                <c:pt idx="2206">
                  <c:v>1508.9</c:v>
                </c:pt>
                <c:pt idx="2207">
                  <c:v>1508.9</c:v>
                </c:pt>
                <c:pt idx="2208">
                  <c:v>1470.81</c:v>
                </c:pt>
                <c:pt idx="2209">
                  <c:v>1470.81</c:v>
                </c:pt>
                <c:pt idx="2210">
                  <c:v>1508.9</c:v>
                </c:pt>
                <c:pt idx="2211">
                  <c:v>1508.9</c:v>
                </c:pt>
                <c:pt idx="2212">
                  <c:v>1508.9</c:v>
                </c:pt>
                <c:pt idx="2213">
                  <c:v>1470.81</c:v>
                </c:pt>
                <c:pt idx="2214">
                  <c:v>1470.81</c:v>
                </c:pt>
                <c:pt idx="2215">
                  <c:v>1470.81</c:v>
                </c:pt>
                <c:pt idx="2216">
                  <c:v>1508.9</c:v>
                </c:pt>
                <c:pt idx="2217">
                  <c:v>1470.81</c:v>
                </c:pt>
                <c:pt idx="2218">
                  <c:v>1470.81</c:v>
                </c:pt>
                <c:pt idx="2219">
                  <c:v>1434.27</c:v>
                </c:pt>
                <c:pt idx="2220">
                  <c:v>1508.9</c:v>
                </c:pt>
                <c:pt idx="2221">
                  <c:v>1508.9</c:v>
                </c:pt>
                <c:pt idx="2222">
                  <c:v>1470.81</c:v>
                </c:pt>
                <c:pt idx="2223">
                  <c:v>1508.9</c:v>
                </c:pt>
                <c:pt idx="2224">
                  <c:v>1470.81</c:v>
                </c:pt>
                <c:pt idx="2225">
                  <c:v>1470.81</c:v>
                </c:pt>
                <c:pt idx="2226">
                  <c:v>1470.81</c:v>
                </c:pt>
                <c:pt idx="2227">
                  <c:v>1470.81</c:v>
                </c:pt>
                <c:pt idx="2228">
                  <c:v>1508.9</c:v>
                </c:pt>
                <c:pt idx="2229">
                  <c:v>1470.81</c:v>
                </c:pt>
                <c:pt idx="2230">
                  <c:v>1508.9</c:v>
                </c:pt>
                <c:pt idx="2231">
                  <c:v>1508.9</c:v>
                </c:pt>
                <c:pt idx="2232">
                  <c:v>1470.81</c:v>
                </c:pt>
                <c:pt idx="2233">
                  <c:v>1470.81</c:v>
                </c:pt>
                <c:pt idx="2234">
                  <c:v>1508.9</c:v>
                </c:pt>
                <c:pt idx="2235">
                  <c:v>1470.81</c:v>
                </c:pt>
                <c:pt idx="2236">
                  <c:v>1434.27</c:v>
                </c:pt>
                <c:pt idx="2237">
                  <c:v>1508.9</c:v>
                </c:pt>
                <c:pt idx="2238">
                  <c:v>1470.81</c:v>
                </c:pt>
                <c:pt idx="2239">
                  <c:v>1470.81</c:v>
                </c:pt>
                <c:pt idx="2240">
                  <c:v>1470.81</c:v>
                </c:pt>
                <c:pt idx="2241">
                  <c:v>1508.9</c:v>
                </c:pt>
                <c:pt idx="2242">
                  <c:v>1508.9</c:v>
                </c:pt>
                <c:pt idx="2243">
                  <c:v>1508.9</c:v>
                </c:pt>
                <c:pt idx="2244">
                  <c:v>1470.81</c:v>
                </c:pt>
                <c:pt idx="2245">
                  <c:v>1548.62</c:v>
                </c:pt>
                <c:pt idx="2246">
                  <c:v>1470.81</c:v>
                </c:pt>
                <c:pt idx="2247">
                  <c:v>1508.9</c:v>
                </c:pt>
                <c:pt idx="2248">
                  <c:v>1470.81</c:v>
                </c:pt>
                <c:pt idx="2249">
                  <c:v>1508.9</c:v>
                </c:pt>
                <c:pt idx="2250">
                  <c:v>1508.9</c:v>
                </c:pt>
                <c:pt idx="2251">
                  <c:v>1470.81</c:v>
                </c:pt>
                <c:pt idx="2252">
                  <c:v>1470.81</c:v>
                </c:pt>
                <c:pt idx="2253">
                  <c:v>1508.9</c:v>
                </c:pt>
                <c:pt idx="2254">
                  <c:v>1508.9</c:v>
                </c:pt>
                <c:pt idx="2255">
                  <c:v>1470.81</c:v>
                </c:pt>
                <c:pt idx="2256">
                  <c:v>1508.9</c:v>
                </c:pt>
                <c:pt idx="2257">
                  <c:v>1470.81</c:v>
                </c:pt>
                <c:pt idx="2258">
                  <c:v>1508.9</c:v>
                </c:pt>
                <c:pt idx="2259">
                  <c:v>1470.81</c:v>
                </c:pt>
                <c:pt idx="2260">
                  <c:v>1470.81</c:v>
                </c:pt>
                <c:pt idx="2261">
                  <c:v>1470.81</c:v>
                </c:pt>
                <c:pt idx="2262">
                  <c:v>1508.9</c:v>
                </c:pt>
                <c:pt idx="2263">
                  <c:v>1470.81</c:v>
                </c:pt>
                <c:pt idx="2264">
                  <c:v>1508.9</c:v>
                </c:pt>
                <c:pt idx="2265">
                  <c:v>1434.27</c:v>
                </c:pt>
                <c:pt idx="2266">
                  <c:v>1508.9</c:v>
                </c:pt>
                <c:pt idx="2267">
                  <c:v>1470.81</c:v>
                </c:pt>
                <c:pt idx="2268">
                  <c:v>1508.9</c:v>
                </c:pt>
                <c:pt idx="2269">
                  <c:v>1470.81</c:v>
                </c:pt>
                <c:pt idx="2270">
                  <c:v>1508.9</c:v>
                </c:pt>
                <c:pt idx="2271">
                  <c:v>1508.9</c:v>
                </c:pt>
                <c:pt idx="2272">
                  <c:v>1470.81</c:v>
                </c:pt>
                <c:pt idx="2273">
                  <c:v>1470.81</c:v>
                </c:pt>
                <c:pt idx="2274">
                  <c:v>1470.81</c:v>
                </c:pt>
                <c:pt idx="2275">
                  <c:v>1508.9</c:v>
                </c:pt>
                <c:pt idx="2276">
                  <c:v>1508.9</c:v>
                </c:pt>
                <c:pt idx="2277">
                  <c:v>1470.81</c:v>
                </c:pt>
                <c:pt idx="2278">
                  <c:v>1508.9</c:v>
                </c:pt>
                <c:pt idx="2279">
                  <c:v>1508.9</c:v>
                </c:pt>
                <c:pt idx="2280">
                  <c:v>1508.9</c:v>
                </c:pt>
                <c:pt idx="2281">
                  <c:v>1470.81</c:v>
                </c:pt>
                <c:pt idx="2282">
                  <c:v>1508.9</c:v>
                </c:pt>
                <c:pt idx="2283">
                  <c:v>1508.9</c:v>
                </c:pt>
                <c:pt idx="2284">
                  <c:v>1470.81</c:v>
                </c:pt>
                <c:pt idx="2285">
                  <c:v>1508.9</c:v>
                </c:pt>
                <c:pt idx="2286">
                  <c:v>1470.81</c:v>
                </c:pt>
                <c:pt idx="2287">
                  <c:v>1508.9</c:v>
                </c:pt>
                <c:pt idx="2288">
                  <c:v>1470.81</c:v>
                </c:pt>
                <c:pt idx="2289">
                  <c:v>1470.81</c:v>
                </c:pt>
                <c:pt idx="2290">
                  <c:v>1508.9</c:v>
                </c:pt>
                <c:pt idx="2291">
                  <c:v>1508.9</c:v>
                </c:pt>
                <c:pt idx="2292">
                  <c:v>1470.81</c:v>
                </c:pt>
                <c:pt idx="2293">
                  <c:v>1548.62</c:v>
                </c:pt>
                <c:pt idx="2294">
                  <c:v>1470.81</c:v>
                </c:pt>
                <c:pt idx="2295">
                  <c:v>1508.9</c:v>
                </c:pt>
                <c:pt idx="2296">
                  <c:v>1470.81</c:v>
                </c:pt>
                <c:pt idx="2297">
                  <c:v>1508.9</c:v>
                </c:pt>
                <c:pt idx="2298">
                  <c:v>1470.81</c:v>
                </c:pt>
                <c:pt idx="2299">
                  <c:v>1508.9</c:v>
                </c:pt>
                <c:pt idx="2300">
                  <c:v>1508.9</c:v>
                </c:pt>
                <c:pt idx="2301">
                  <c:v>657.42</c:v>
                </c:pt>
                <c:pt idx="2302">
                  <c:v>499.56</c:v>
                </c:pt>
                <c:pt idx="2303">
                  <c:v>422.89</c:v>
                </c:pt>
                <c:pt idx="2304">
                  <c:v>379.86</c:v>
                </c:pt>
                <c:pt idx="2305">
                  <c:v>354.75</c:v>
                </c:pt>
                <c:pt idx="2306">
                  <c:v>332.06</c:v>
                </c:pt>
                <c:pt idx="2307">
                  <c:v>321.52</c:v>
                </c:pt>
                <c:pt idx="2308">
                  <c:v>314.77</c:v>
                </c:pt>
                <c:pt idx="2309">
                  <c:v>305.04000000000002</c:v>
                </c:pt>
                <c:pt idx="2310">
                  <c:v>298.79000000000002</c:v>
                </c:pt>
                <c:pt idx="2311">
                  <c:v>295.74</c:v>
                </c:pt>
                <c:pt idx="2312">
                  <c:v>292.74</c:v>
                </c:pt>
                <c:pt idx="2313">
                  <c:v>286.86</c:v>
                </c:pt>
                <c:pt idx="2314">
                  <c:v>286.86</c:v>
                </c:pt>
                <c:pt idx="2315">
                  <c:v>286.86</c:v>
                </c:pt>
                <c:pt idx="2316">
                  <c:v>281.16000000000003</c:v>
                </c:pt>
                <c:pt idx="2317">
                  <c:v>281.16000000000003</c:v>
                </c:pt>
                <c:pt idx="2318">
                  <c:v>278.37</c:v>
                </c:pt>
                <c:pt idx="2319">
                  <c:v>278.37</c:v>
                </c:pt>
                <c:pt idx="2320">
                  <c:v>278.37</c:v>
                </c:pt>
                <c:pt idx="2321">
                  <c:v>278.37</c:v>
                </c:pt>
                <c:pt idx="2322">
                  <c:v>272.91000000000003</c:v>
                </c:pt>
                <c:pt idx="2323">
                  <c:v>275.62</c:v>
                </c:pt>
                <c:pt idx="2324">
                  <c:v>275.62</c:v>
                </c:pt>
                <c:pt idx="2325">
                  <c:v>272.91000000000003</c:v>
                </c:pt>
                <c:pt idx="2326">
                  <c:v>272.91000000000003</c:v>
                </c:pt>
                <c:pt idx="2327">
                  <c:v>275.62</c:v>
                </c:pt>
                <c:pt idx="2328">
                  <c:v>272.91000000000003</c:v>
                </c:pt>
                <c:pt idx="2329">
                  <c:v>272.91000000000003</c:v>
                </c:pt>
                <c:pt idx="2330">
                  <c:v>272.91000000000003</c:v>
                </c:pt>
                <c:pt idx="2331">
                  <c:v>272.91000000000003</c:v>
                </c:pt>
                <c:pt idx="2332">
                  <c:v>272.91000000000003</c:v>
                </c:pt>
                <c:pt idx="2333">
                  <c:v>272.91000000000003</c:v>
                </c:pt>
                <c:pt idx="2334">
                  <c:v>272.91000000000003</c:v>
                </c:pt>
                <c:pt idx="2335">
                  <c:v>272.91000000000003</c:v>
                </c:pt>
                <c:pt idx="2336">
                  <c:v>270.24</c:v>
                </c:pt>
                <c:pt idx="2337">
                  <c:v>272.91000000000003</c:v>
                </c:pt>
                <c:pt idx="2338">
                  <c:v>272.91000000000003</c:v>
                </c:pt>
                <c:pt idx="2339">
                  <c:v>272.91000000000003</c:v>
                </c:pt>
                <c:pt idx="2340">
                  <c:v>270.24</c:v>
                </c:pt>
                <c:pt idx="2341">
                  <c:v>272.91000000000003</c:v>
                </c:pt>
                <c:pt idx="2342">
                  <c:v>270.24</c:v>
                </c:pt>
                <c:pt idx="2343">
                  <c:v>272.91000000000003</c:v>
                </c:pt>
                <c:pt idx="2344">
                  <c:v>272.91000000000003</c:v>
                </c:pt>
                <c:pt idx="2345">
                  <c:v>270.24</c:v>
                </c:pt>
                <c:pt idx="2346">
                  <c:v>270.24</c:v>
                </c:pt>
                <c:pt idx="2347">
                  <c:v>272.91000000000003</c:v>
                </c:pt>
                <c:pt idx="2348">
                  <c:v>270.24</c:v>
                </c:pt>
                <c:pt idx="2349">
                  <c:v>270.24</c:v>
                </c:pt>
                <c:pt idx="2350">
                  <c:v>270.24</c:v>
                </c:pt>
                <c:pt idx="2351">
                  <c:v>270.24</c:v>
                </c:pt>
                <c:pt idx="2352">
                  <c:v>267.61</c:v>
                </c:pt>
                <c:pt idx="2353">
                  <c:v>270.24</c:v>
                </c:pt>
                <c:pt idx="2354">
                  <c:v>270.24</c:v>
                </c:pt>
                <c:pt idx="2355">
                  <c:v>270.24</c:v>
                </c:pt>
                <c:pt idx="2356">
                  <c:v>270.24</c:v>
                </c:pt>
                <c:pt idx="2357">
                  <c:v>270.24</c:v>
                </c:pt>
                <c:pt idx="2358">
                  <c:v>270.24</c:v>
                </c:pt>
                <c:pt idx="2359">
                  <c:v>270.24</c:v>
                </c:pt>
                <c:pt idx="2360">
                  <c:v>270.24</c:v>
                </c:pt>
                <c:pt idx="2361">
                  <c:v>267.61</c:v>
                </c:pt>
                <c:pt idx="2362">
                  <c:v>270.24</c:v>
                </c:pt>
                <c:pt idx="2363">
                  <c:v>270.24</c:v>
                </c:pt>
                <c:pt idx="2364">
                  <c:v>267.61</c:v>
                </c:pt>
                <c:pt idx="2365">
                  <c:v>267.61</c:v>
                </c:pt>
                <c:pt idx="2366">
                  <c:v>267.61</c:v>
                </c:pt>
                <c:pt idx="2367">
                  <c:v>267.61</c:v>
                </c:pt>
                <c:pt idx="2368">
                  <c:v>270.24</c:v>
                </c:pt>
                <c:pt idx="2369">
                  <c:v>272.91000000000003</c:v>
                </c:pt>
                <c:pt idx="2370">
                  <c:v>267.61</c:v>
                </c:pt>
                <c:pt idx="2371">
                  <c:v>270.24</c:v>
                </c:pt>
                <c:pt idx="2372">
                  <c:v>267.61</c:v>
                </c:pt>
                <c:pt idx="2373">
                  <c:v>267.61</c:v>
                </c:pt>
                <c:pt idx="2374">
                  <c:v>270.24</c:v>
                </c:pt>
                <c:pt idx="2375">
                  <c:v>267.61</c:v>
                </c:pt>
                <c:pt idx="2376">
                  <c:v>267.61</c:v>
                </c:pt>
                <c:pt idx="2377">
                  <c:v>267.61</c:v>
                </c:pt>
                <c:pt idx="2378">
                  <c:v>267.61</c:v>
                </c:pt>
                <c:pt idx="2379">
                  <c:v>270.24</c:v>
                </c:pt>
                <c:pt idx="2380">
                  <c:v>267.61</c:v>
                </c:pt>
                <c:pt idx="2381">
                  <c:v>267.61</c:v>
                </c:pt>
                <c:pt idx="2382">
                  <c:v>267.61</c:v>
                </c:pt>
                <c:pt idx="2383">
                  <c:v>265.01</c:v>
                </c:pt>
                <c:pt idx="2384">
                  <c:v>267.61</c:v>
                </c:pt>
                <c:pt idx="2385">
                  <c:v>270.24</c:v>
                </c:pt>
                <c:pt idx="2386">
                  <c:v>270.24</c:v>
                </c:pt>
                <c:pt idx="2387">
                  <c:v>267.61</c:v>
                </c:pt>
                <c:pt idx="2388">
                  <c:v>270.24</c:v>
                </c:pt>
                <c:pt idx="2389">
                  <c:v>270.24</c:v>
                </c:pt>
                <c:pt idx="2390">
                  <c:v>267.61</c:v>
                </c:pt>
                <c:pt idx="2391">
                  <c:v>270.24</c:v>
                </c:pt>
                <c:pt idx="2392">
                  <c:v>270.24</c:v>
                </c:pt>
                <c:pt idx="2393">
                  <c:v>270.24</c:v>
                </c:pt>
                <c:pt idx="2394">
                  <c:v>267.61</c:v>
                </c:pt>
                <c:pt idx="2395">
                  <c:v>270.24</c:v>
                </c:pt>
                <c:pt idx="2396">
                  <c:v>265.01</c:v>
                </c:pt>
                <c:pt idx="2397">
                  <c:v>270.24</c:v>
                </c:pt>
                <c:pt idx="2398">
                  <c:v>270.24</c:v>
                </c:pt>
                <c:pt idx="2399">
                  <c:v>265.01</c:v>
                </c:pt>
                <c:pt idx="2400">
                  <c:v>267.61</c:v>
                </c:pt>
                <c:pt idx="2401">
                  <c:v>265.01</c:v>
                </c:pt>
                <c:pt idx="2402">
                  <c:v>270.24</c:v>
                </c:pt>
                <c:pt idx="2403">
                  <c:v>267.61</c:v>
                </c:pt>
                <c:pt idx="2404">
                  <c:v>267.61</c:v>
                </c:pt>
                <c:pt idx="2405">
                  <c:v>267.61</c:v>
                </c:pt>
                <c:pt idx="2406">
                  <c:v>270.24</c:v>
                </c:pt>
                <c:pt idx="2407">
                  <c:v>265.01</c:v>
                </c:pt>
                <c:pt idx="2408">
                  <c:v>265.01</c:v>
                </c:pt>
                <c:pt idx="2409">
                  <c:v>270.24</c:v>
                </c:pt>
                <c:pt idx="2410">
                  <c:v>270.24</c:v>
                </c:pt>
                <c:pt idx="2411">
                  <c:v>267.61</c:v>
                </c:pt>
                <c:pt idx="2412">
                  <c:v>265.01</c:v>
                </c:pt>
                <c:pt idx="2413">
                  <c:v>267.61</c:v>
                </c:pt>
                <c:pt idx="2414">
                  <c:v>267.61</c:v>
                </c:pt>
                <c:pt idx="2415">
                  <c:v>270.24</c:v>
                </c:pt>
                <c:pt idx="2416">
                  <c:v>267.61</c:v>
                </c:pt>
                <c:pt idx="2417">
                  <c:v>265.01</c:v>
                </c:pt>
                <c:pt idx="2418">
                  <c:v>267.61</c:v>
                </c:pt>
                <c:pt idx="2419">
                  <c:v>267.61</c:v>
                </c:pt>
                <c:pt idx="2420">
                  <c:v>270.24</c:v>
                </c:pt>
                <c:pt idx="2421">
                  <c:v>270.24</c:v>
                </c:pt>
                <c:pt idx="2422">
                  <c:v>267.61</c:v>
                </c:pt>
                <c:pt idx="2423">
                  <c:v>267.61</c:v>
                </c:pt>
                <c:pt idx="2424">
                  <c:v>267.61</c:v>
                </c:pt>
                <c:pt idx="2425">
                  <c:v>267.61</c:v>
                </c:pt>
                <c:pt idx="2426">
                  <c:v>265.01</c:v>
                </c:pt>
                <c:pt idx="2427">
                  <c:v>270.24</c:v>
                </c:pt>
                <c:pt idx="2428">
                  <c:v>267.61</c:v>
                </c:pt>
                <c:pt idx="2429">
                  <c:v>267.61</c:v>
                </c:pt>
                <c:pt idx="2430">
                  <c:v>267.61</c:v>
                </c:pt>
                <c:pt idx="2431">
                  <c:v>270.24</c:v>
                </c:pt>
                <c:pt idx="2432">
                  <c:v>267.61</c:v>
                </c:pt>
                <c:pt idx="2433">
                  <c:v>267.61</c:v>
                </c:pt>
                <c:pt idx="2434">
                  <c:v>267.61</c:v>
                </c:pt>
                <c:pt idx="2435">
                  <c:v>267.61</c:v>
                </c:pt>
                <c:pt idx="2436">
                  <c:v>267.61</c:v>
                </c:pt>
                <c:pt idx="2437">
                  <c:v>267.61</c:v>
                </c:pt>
                <c:pt idx="2438">
                  <c:v>270.24</c:v>
                </c:pt>
                <c:pt idx="2439">
                  <c:v>267.61</c:v>
                </c:pt>
                <c:pt idx="2440">
                  <c:v>267.61</c:v>
                </c:pt>
                <c:pt idx="2441">
                  <c:v>265.01</c:v>
                </c:pt>
                <c:pt idx="2442">
                  <c:v>265.01</c:v>
                </c:pt>
                <c:pt idx="2443">
                  <c:v>267.61</c:v>
                </c:pt>
                <c:pt idx="2444">
                  <c:v>267.61</c:v>
                </c:pt>
                <c:pt idx="2445">
                  <c:v>267.61</c:v>
                </c:pt>
                <c:pt idx="2446">
                  <c:v>267.61</c:v>
                </c:pt>
                <c:pt idx="2447">
                  <c:v>267.61</c:v>
                </c:pt>
                <c:pt idx="2448">
                  <c:v>267.61</c:v>
                </c:pt>
                <c:pt idx="2449">
                  <c:v>267.61</c:v>
                </c:pt>
                <c:pt idx="2450">
                  <c:v>267.61</c:v>
                </c:pt>
                <c:pt idx="2451">
                  <c:v>267.61</c:v>
                </c:pt>
                <c:pt idx="2452">
                  <c:v>267.61</c:v>
                </c:pt>
                <c:pt idx="2453">
                  <c:v>267.61</c:v>
                </c:pt>
                <c:pt idx="2454">
                  <c:v>267.61</c:v>
                </c:pt>
                <c:pt idx="2455">
                  <c:v>267.61</c:v>
                </c:pt>
                <c:pt idx="2456">
                  <c:v>270.24</c:v>
                </c:pt>
                <c:pt idx="2457">
                  <c:v>270.24</c:v>
                </c:pt>
                <c:pt idx="2458">
                  <c:v>267.61</c:v>
                </c:pt>
                <c:pt idx="2459">
                  <c:v>265.01</c:v>
                </c:pt>
                <c:pt idx="2460">
                  <c:v>262.45</c:v>
                </c:pt>
                <c:pt idx="2461">
                  <c:v>267.61</c:v>
                </c:pt>
                <c:pt idx="2462">
                  <c:v>267.61</c:v>
                </c:pt>
                <c:pt idx="2463">
                  <c:v>270.24</c:v>
                </c:pt>
                <c:pt idx="2464">
                  <c:v>267.61</c:v>
                </c:pt>
                <c:pt idx="2465">
                  <c:v>267.61</c:v>
                </c:pt>
                <c:pt idx="2466">
                  <c:v>267.61</c:v>
                </c:pt>
                <c:pt idx="2467">
                  <c:v>267.61</c:v>
                </c:pt>
                <c:pt idx="2468">
                  <c:v>267.61</c:v>
                </c:pt>
                <c:pt idx="2469">
                  <c:v>270.24</c:v>
                </c:pt>
                <c:pt idx="2470">
                  <c:v>267.61</c:v>
                </c:pt>
                <c:pt idx="2471">
                  <c:v>267.61</c:v>
                </c:pt>
                <c:pt idx="2472">
                  <c:v>267.61</c:v>
                </c:pt>
                <c:pt idx="2473">
                  <c:v>267.61</c:v>
                </c:pt>
                <c:pt idx="2474">
                  <c:v>267.61</c:v>
                </c:pt>
                <c:pt idx="2475">
                  <c:v>270.24</c:v>
                </c:pt>
                <c:pt idx="2476">
                  <c:v>265.01</c:v>
                </c:pt>
                <c:pt idx="2477">
                  <c:v>265.01</c:v>
                </c:pt>
                <c:pt idx="2478">
                  <c:v>267.61</c:v>
                </c:pt>
                <c:pt idx="2479">
                  <c:v>267.61</c:v>
                </c:pt>
                <c:pt idx="2480">
                  <c:v>267.61</c:v>
                </c:pt>
                <c:pt idx="2481">
                  <c:v>267.61</c:v>
                </c:pt>
                <c:pt idx="2482">
                  <c:v>267.61</c:v>
                </c:pt>
                <c:pt idx="2483">
                  <c:v>270.24</c:v>
                </c:pt>
                <c:pt idx="2484">
                  <c:v>267.61</c:v>
                </c:pt>
                <c:pt idx="2485">
                  <c:v>265.01</c:v>
                </c:pt>
                <c:pt idx="2486">
                  <c:v>265.01</c:v>
                </c:pt>
                <c:pt idx="2487">
                  <c:v>267.61</c:v>
                </c:pt>
                <c:pt idx="2488">
                  <c:v>270.24</c:v>
                </c:pt>
                <c:pt idx="2489">
                  <c:v>265.01</c:v>
                </c:pt>
                <c:pt idx="2490">
                  <c:v>270.24</c:v>
                </c:pt>
                <c:pt idx="2491">
                  <c:v>267.61</c:v>
                </c:pt>
                <c:pt idx="2492">
                  <c:v>267.61</c:v>
                </c:pt>
                <c:pt idx="2493">
                  <c:v>267.61</c:v>
                </c:pt>
                <c:pt idx="2494">
                  <c:v>270.24</c:v>
                </c:pt>
                <c:pt idx="2495">
                  <c:v>267.61</c:v>
                </c:pt>
                <c:pt idx="2496">
                  <c:v>267.61</c:v>
                </c:pt>
                <c:pt idx="2497">
                  <c:v>267.61</c:v>
                </c:pt>
                <c:pt idx="2498">
                  <c:v>267.61</c:v>
                </c:pt>
                <c:pt idx="2499">
                  <c:v>267.61</c:v>
                </c:pt>
                <c:pt idx="2500">
                  <c:v>295.74</c:v>
                </c:pt>
                <c:pt idx="2501">
                  <c:v>1089.7</c:v>
                </c:pt>
                <c:pt idx="2502">
                  <c:v>1301.8499999999999</c:v>
                </c:pt>
                <c:pt idx="2503">
                  <c:v>1399.18</c:v>
                </c:pt>
                <c:pt idx="2504">
                  <c:v>1399.18</c:v>
                </c:pt>
                <c:pt idx="2505">
                  <c:v>1434.27</c:v>
                </c:pt>
                <c:pt idx="2506">
                  <c:v>1508.9</c:v>
                </c:pt>
                <c:pt idx="2507">
                  <c:v>1434.27</c:v>
                </c:pt>
                <c:pt idx="2508">
                  <c:v>1508.9</c:v>
                </c:pt>
                <c:pt idx="2509">
                  <c:v>1470.81</c:v>
                </c:pt>
                <c:pt idx="2510">
                  <c:v>1508.9</c:v>
                </c:pt>
                <c:pt idx="2511">
                  <c:v>1470.81</c:v>
                </c:pt>
                <c:pt idx="2512">
                  <c:v>1508.9</c:v>
                </c:pt>
                <c:pt idx="2513">
                  <c:v>1470.81</c:v>
                </c:pt>
                <c:pt idx="2514">
                  <c:v>1508.9</c:v>
                </c:pt>
                <c:pt idx="2515">
                  <c:v>1470.81</c:v>
                </c:pt>
                <c:pt idx="2516">
                  <c:v>1508.9</c:v>
                </c:pt>
                <c:pt idx="2517">
                  <c:v>1470.81</c:v>
                </c:pt>
                <c:pt idx="2518">
                  <c:v>1508.9</c:v>
                </c:pt>
                <c:pt idx="2519">
                  <c:v>1548.62</c:v>
                </c:pt>
                <c:pt idx="2520">
                  <c:v>1508.9</c:v>
                </c:pt>
                <c:pt idx="2521">
                  <c:v>1508.9</c:v>
                </c:pt>
                <c:pt idx="2522">
                  <c:v>1508.9</c:v>
                </c:pt>
                <c:pt idx="2523">
                  <c:v>1508.9</c:v>
                </c:pt>
                <c:pt idx="2524">
                  <c:v>1508.9</c:v>
                </c:pt>
                <c:pt idx="2525">
                  <c:v>1508.9</c:v>
                </c:pt>
                <c:pt idx="2526">
                  <c:v>1470.81</c:v>
                </c:pt>
                <c:pt idx="2527">
                  <c:v>1508.9</c:v>
                </c:pt>
                <c:pt idx="2528">
                  <c:v>1470.81</c:v>
                </c:pt>
                <c:pt idx="2529">
                  <c:v>1508.9</c:v>
                </c:pt>
                <c:pt idx="2530">
                  <c:v>1470.81</c:v>
                </c:pt>
                <c:pt idx="2531">
                  <c:v>1508.9</c:v>
                </c:pt>
                <c:pt idx="2532">
                  <c:v>1470.81</c:v>
                </c:pt>
                <c:pt idx="2533">
                  <c:v>1508.9</c:v>
                </c:pt>
                <c:pt idx="2534">
                  <c:v>1508.9</c:v>
                </c:pt>
                <c:pt idx="2535">
                  <c:v>1508.9</c:v>
                </c:pt>
                <c:pt idx="2536">
                  <c:v>1470.81</c:v>
                </c:pt>
                <c:pt idx="2537">
                  <c:v>1470.81</c:v>
                </c:pt>
                <c:pt idx="2538">
                  <c:v>1508.9</c:v>
                </c:pt>
                <c:pt idx="2539">
                  <c:v>1470.81</c:v>
                </c:pt>
                <c:pt idx="2540">
                  <c:v>1508.9</c:v>
                </c:pt>
                <c:pt idx="2541">
                  <c:v>1470.81</c:v>
                </c:pt>
                <c:pt idx="2542">
                  <c:v>1508.9</c:v>
                </c:pt>
                <c:pt idx="2543">
                  <c:v>1508.9</c:v>
                </c:pt>
                <c:pt idx="2544">
                  <c:v>1508.9</c:v>
                </c:pt>
                <c:pt idx="2545">
                  <c:v>1508.9</c:v>
                </c:pt>
                <c:pt idx="2546">
                  <c:v>1470.81</c:v>
                </c:pt>
                <c:pt idx="2547">
                  <c:v>1470.81</c:v>
                </c:pt>
                <c:pt idx="2548">
                  <c:v>1470.81</c:v>
                </c:pt>
                <c:pt idx="2549">
                  <c:v>1508.9</c:v>
                </c:pt>
                <c:pt idx="2550">
                  <c:v>1470.81</c:v>
                </c:pt>
                <c:pt idx="2551">
                  <c:v>1470.81</c:v>
                </c:pt>
                <c:pt idx="2552">
                  <c:v>1548.62</c:v>
                </c:pt>
                <c:pt idx="2553">
                  <c:v>1508.9</c:v>
                </c:pt>
                <c:pt idx="2554">
                  <c:v>1470.81</c:v>
                </c:pt>
                <c:pt idx="2555">
                  <c:v>1470.81</c:v>
                </c:pt>
                <c:pt idx="2556">
                  <c:v>1470.81</c:v>
                </c:pt>
                <c:pt idx="2557">
                  <c:v>1508.9</c:v>
                </c:pt>
                <c:pt idx="2558">
                  <c:v>1434.27</c:v>
                </c:pt>
                <c:pt idx="2559">
                  <c:v>1508.9</c:v>
                </c:pt>
                <c:pt idx="2560">
                  <c:v>1470.81</c:v>
                </c:pt>
                <c:pt idx="2561">
                  <c:v>1508.9</c:v>
                </c:pt>
                <c:pt idx="2562">
                  <c:v>1508.9</c:v>
                </c:pt>
                <c:pt idx="2563">
                  <c:v>1470.81</c:v>
                </c:pt>
                <c:pt idx="2564">
                  <c:v>1434.27</c:v>
                </c:pt>
                <c:pt idx="2565">
                  <c:v>1508.9</c:v>
                </c:pt>
                <c:pt idx="2566">
                  <c:v>1470.81</c:v>
                </c:pt>
                <c:pt idx="2567">
                  <c:v>1470.81</c:v>
                </c:pt>
                <c:pt idx="2568">
                  <c:v>1470.81</c:v>
                </c:pt>
                <c:pt idx="2569">
                  <c:v>1508.9</c:v>
                </c:pt>
                <c:pt idx="2570">
                  <c:v>1470.81</c:v>
                </c:pt>
                <c:pt idx="2571">
                  <c:v>1508.9</c:v>
                </c:pt>
                <c:pt idx="2572">
                  <c:v>1470.81</c:v>
                </c:pt>
                <c:pt idx="2573">
                  <c:v>1508.9</c:v>
                </c:pt>
                <c:pt idx="2574">
                  <c:v>1470.81</c:v>
                </c:pt>
                <c:pt idx="2575">
                  <c:v>1508.9</c:v>
                </c:pt>
                <c:pt idx="2576">
                  <c:v>1508.9</c:v>
                </c:pt>
                <c:pt idx="2577">
                  <c:v>1470.81</c:v>
                </c:pt>
                <c:pt idx="2578">
                  <c:v>1508.9</c:v>
                </c:pt>
                <c:pt idx="2579">
                  <c:v>1470.81</c:v>
                </c:pt>
                <c:pt idx="2580">
                  <c:v>1508.9</c:v>
                </c:pt>
                <c:pt idx="2581">
                  <c:v>1470.81</c:v>
                </c:pt>
                <c:pt idx="2582">
                  <c:v>1508.9</c:v>
                </c:pt>
                <c:pt idx="2583">
                  <c:v>1508.9</c:v>
                </c:pt>
                <c:pt idx="2584">
                  <c:v>1470.81</c:v>
                </c:pt>
                <c:pt idx="2585">
                  <c:v>1470.81</c:v>
                </c:pt>
                <c:pt idx="2586">
                  <c:v>1508.9</c:v>
                </c:pt>
                <c:pt idx="2587">
                  <c:v>1470.81</c:v>
                </c:pt>
                <c:pt idx="2588">
                  <c:v>1508.9</c:v>
                </c:pt>
                <c:pt idx="2589">
                  <c:v>1470.81</c:v>
                </c:pt>
                <c:pt idx="2590">
                  <c:v>1470.81</c:v>
                </c:pt>
                <c:pt idx="2591">
                  <c:v>1508.9</c:v>
                </c:pt>
                <c:pt idx="2592">
                  <c:v>1508.9</c:v>
                </c:pt>
                <c:pt idx="2593">
                  <c:v>1508.9</c:v>
                </c:pt>
                <c:pt idx="2594">
                  <c:v>1470.81</c:v>
                </c:pt>
                <c:pt idx="2595">
                  <c:v>1470.81</c:v>
                </c:pt>
                <c:pt idx="2596">
                  <c:v>1508.9</c:v>
                </c:pt>
                <c:pt idx="2597">
                  <c:v>1470.81</c:v>
                </c:pt>
                <c:pt idx="2598">
                  <c:v>1508.9</c:v>
                </c:pt>
                <c:pt idx="2599">
                  <c:v>1470.81</c:v>
                </c:pt>
                <c:pt idx="2600">
                  <c:v>1470.81</c:v>
                </c:pt>
                <c:pt idx="2601">
                  <c:v>1508.9</c:v>
                </c:pt>
                <c:pt idx="2602">
                  <c:v>1470.81</c:v>
                </c:pt>
                <c:pt idx="2603">
                  <c:v>1508.9</c:v>
                </c:pt>
                <c:pt idx="2604">
                  <c:v>1508.9</c:v>
                </c:pt>
                <c:pt idx="2605">
                  <c:v>1508.9</c:v>
                </c:pt>
                <c:pt idx="2606">
                  <c:v>1508.9</c:v>
                </c:pt>
                <c:pt idx="2607">
                  <c:v>1508.9</c:v>
                </c:pt>
                <c:pt idx="2608">
                  <c:v>1508.9</c:v>
                </c:pt>
                <c:pt idx="2609">
                  <c:v>1470.81</c:v>
                </c:pt>
                <c:pt idx="2610">
                  <c:v>1470.81</c:v>
                </c:pt>
                <c:pt idx="2611">
                  <c:v>1434.27</c:v>
                </c:pt>
                <c:pt idx="2612">
                  <c:v>1508.9</c:v>
                </c:pt>
                <c:pt idx="2613">
                  <c:v>1508.9</c:v>
                </c:pt>
                <c:pt idx="2614">
                  <c:v>1470.81</c:v>
                </c:pt>
                <c:pt idx="2615">
                  <c:v>1470.81</c:v>
                </c:pt>
                <c:pt idx="2616">
                  <c:v>1470.81</c:v>
                </c:pt>
                <c:pt idx="2617">
                  <c:v>1508.9</c:v>
                </c:pt>
                <c:pt idx="2618">
                  <c:v>1508.9</c:v>
                </c:pt>
                <c:pt idx="2619">
                  <c:v>1470.81</c:v>
                </c:pt>
                <c:pt idx="2620">
                  <c:v>1508.9</c:v>
                </c:pt>
                <c:pt idx="2621">
                  <c:v>1508.9</c:v>
                </c:pt>
                <c:pt idx="2622">
                  <c:v>1508.9</c:v>
                </c:pt>
                <c:pt idx="2623">
                  <c:v>1470.81</c:v>
                </c:pt>
                <c:pt idx="2624">
                  <c:v>1508.9</c:v>
                </c:pt>
                <c:pt idx="2625">
                  <c:v>1470.81</c:v>
                </c:pt>
                <c:pt idx="2626">
                  <c:v>1508.9</c:v>
                </c:pt>
                <c:pt idx="2627">
                  <c:v>1470.81</c:v>
                </c:pt>
                <c:pt idx="2628">
                  <c:v>1470.81</c:v>
                </c:pt>
                <c:pt idx="2629">
                  <c:v>1470.81</c:v>
                </c:pt>
                <c:pt idx="2630">
                  <c:v>1548.62</c:v>
                </c:pt>
                <c:pt idx="2631">
                  <c:v>1470.81</c:v>
                </c:pt>
                <c:pt idx="2632">
                  <c:v>1508.9</c:v>
                </c:pt>
                <c:pt idx="2633">
                  <c:v>1470.81</c:v>
                </c:pt>
                <c:pt idx="2634">
                  <c:v>1508.9</c:v>
                </c:pt>
                <c:pt idx="2635">
                  <c:v>1470.81</c:v>
                </c:pt>
                <c:pt idx="2636">
                  <c:v>1508.9</c:v>
                </c:pt>
                <c:pt idx="2637">
                  <c:v>1470.81</c:v>
                </c:pt>
                <c:pt idx="2638">
                  <c:v>1470.81</c:v>
                </c:pt>
                <c:pt idx="2639">
                  <c:v>1508.9</c:v>
                </c:pt>
                <c:pt idx="2640">
                  <c:v>1508.9</c:v>
                </c:pt>
                <c:pt idx="2641">
                  <c:v>1470.81</c:v>
                </c:pt>
                <c:pt idx="2642">
                  <c:v>1548.62</c:v>
                </c:pt>
                <c:pt idx="2643">
                  <c:v>1508.9</c:v>
                </c:pt>
                <c:pt idx="2644">
                  <c:v>1508.9</c:v>
                </c:pt>
                <c:pt idx="2645">
                  <c:v>1508.9</c:v>
                </c:pt>
                <c:pt idx="2646">
                  <c:v>1508.9</c:v>
                </c:pt>
                <c:pt idx="2647">
                  <c:v>1470.81</c:v>
                </c:pt>
                <c:pt idx="2648">
                  <c:v>1508.9</c:v>
                </c:pt>
                <c:pt idx="2649">
                  <c:v>1508.9</c:v>
                </c:pt>
                <c:pt idx="2650">
                  <c:v>1508.9</c:v>
                </c:pt>
                <c:pt idx="2651">
                  <c:v>1508.9</c:v>
                </c:pt>
                <c:pt idx="2652">
                  <c:v>1470.81</c:v>
                </c:pt>
                <c:pt idx="2653">
                  <c:v>1508.9</c:v>
                </c:pt>
                <c:pt idx="2654">
                  <c:v>1508.9</c:v>
                </c:pt>
                <c:pt idx="2655">
                  <c:v>1470.81</c:v>
                </c:pt>
                <c:pt idx="2656">
                  <c:v>1470.81</c:v>
                </c:pt>
                <c:pt idx="2657">
                  <c:v>1434.27</c:v>
                </c:pt>
                <c:pt idx="2658">
                  <c:v>1508.9</c:v>
                </c:pt>
                <c:pt idx="2659">
                  <c:v>1470.81</c:v>
                </c:pt>
                <c:pt idx="2660">
                  <c:v>1508.9</c:v>
                </c:pt>
                <c:pt idx="2661">
                  <c:v>1508.9</c:v>
                </c:pt>
                <c:pt idx="2662">
                  <c:v>1508.9</c:v>
                </c:pt>
                <c:pt idx="2663">
                  <c:v>1470.81</c:v>
                </c:pt>
                <c:pt idx="2664">
                  <c:v>1470.81</c:v>
                </c:pt>
                <c:pt idx="2665">
                  <c:v>1508.9</c:v>
                </c:pt>
                <c:pt idx="2666">
                  <c:v>1470.81</c:v>
                </c:pt>
                <c:pt idx="2667">
                  <c:v>1470.81</c:v>
                </c:pt>
                <c:pt idx="2668">
                  <c:v>1470.81</c:v>
                </c:pt>
                <c:pt idx="2669">
                  <c:v>1470.81</c:v>
                </c:pt>
                <c:pt idx="2670">
                  <c:v>1470.81</c:v>
                </c:pt>
                <c:pt idx="2671">
                  <c:v>1434.27</c:v>
                </c:pt>
                <c:pt idx="2672">
                  <c:v>1470.81</c:v>
                </c:pt>
                <c:pt idx="2673">
                  <c:v>1508.9</c:v>
                </c:pt>
                <c:pt idx="2674">
                  <c:v>1508.9</c:v>
                </c:pt>
                <c:pt idx="2675">
                  <c:v>1508.9</c:v>
                </c:pt>
                <c:pt idx="2676">
                  <c:v>1470.81</c:v>
                </c:pt>
                <c:pt idx="2677">
                  <c:v>1470.81</c:v>
                </c:pt>
                <c:pt idx="2678">
                  <c:v>1508.9</c:v>
                </c:pt>
                <c:pt idx="2679">
                  <c:v>1508.9</c:v>
                </c:pt>
                <c:pt idx="2680">
                  <c:v>1508.9</c:v>
                </c:pt>
                <c:pt idx="2681">
                  <c:v>1470.81</c:v>
                </c:pt>
                <c:pt idx="2682">
                  <c:v>1470.81</c:v>
                </c:pt>
                <c:pt idx="2683">
                  <c:v>1508.9</c:v>
                </c:pt>
                <c:pt idx="2684">
                  <c:v>1470.81</c:v>
                </c:pt>
                <c:pt idx="2685">
                  <c:v>1508.9</c:v>
                </c:pt>
                <c:pt idx="2686">
                  <c:v>1470.81</c:v>
                </c:pt>
                <c:pt idx="2687">
                  <c:v>1508.9</c:v>
                </c:pt>
                <c:pt idx="2688">
                  <c:v>1470.81</c:v>
                </c:pt>
                <c:pt idx="2689">
                  <c:v>1508.9</c:v>
                </c:pt>
                <c:pt idx="2690">
                  <c:v>1470.81</c:v>
                </c:pt>
                <c:pt idx="2691">
                  <c:v>1548.62</c:v>
                </c:pt>
                <c:pt idx="2692">
                  <c:v>1470.81</c:v>
                </c:pt>
                <c:pt idx="2693">
                  <c:v>1470.81</c:v>
                </c:pt>
                <c:pt idx="2694">
                  <c:v>1470.81</c:v>
                </c:pt>
                <c:pt idx="2695">
                  <c:v>1470.81</c:v>
                </c:pt>
                <c:pt idx="2696">
                  <c:v>1508.9</c:v>
                </c:pt>
                <c:pt idx="2697">
                  <c:v>1470.81</c:v>
                </c:pt>
                <c:pt idx="2698">
                  <c:v>1470.81</c:v>
                </c:pt>
                <c:pt idx="2699">
                  <c:v>1470.81</c:v>
                </c:pt>
                <c:pt idx="2700">
                  <c:v>1434.27</c:v>
                </c:pt>
                <c:pt idx="2701">
                  <c:v>657.42</c:v>
                </c:pt>
                <c:pt idx="2702">
                  <c:v>506.33</c:v>
                </c:pt>
                <c:pt idx="2703">
                  <c:v>428.13</c:v>
                </c:pt>
                <c:pt idx="2704">
                  <c:v>379.86</c:v>
                </c:pt>
                <c:pt idx="2705">
                  <c:v>354.75</c:v>
                </c:pt>
                <c:pt idx="2706">
                  <c:v>335.69</c:v>
                </c:pt>
                <c:pt idx="2707">
                  <c:v>321.52</c:v>
                </c:pt>
                <c:pt idx="2708">
                  <c:v>311.48</c:v>
                </c:pt>
                <c:pt idx="2709">
                  <c:v>305.04000000000002</c:v>
                </c:pt>
                <c:pt idx="2710">
                  <c:v>295.74</c:v>
                </c:pt>
                <c:pt idx="2711">
                  <c:v>295.74</c:v>
                </c:pt>
                <c:pt idx="2712">
                  <c:v>295.74</c:v>
                </c:pt>
                <c:pt idx="2713">
                  <c:v>289.77999999999997</c:v>
                </c:pt>
                <c:pt idx="2714">
                  <c:v>283.99</c:v>
                </c:pt>
                <c:pt idx="2715">
                  <c:v>283.99</c:v>
                </c:pt>
                <c:pt idx="2716">
                  <c:v>283.99</c:v>
                </c:pt>
                <c:pt idx="2717">
                  <c:v>283.99</c:v>
                </c:pt>
                <c:pt idx="2718">
                  <c:v>278.37</c:v>
                </c:pt>
                <c:pt idx="2719">
                  <c:v>278.37</c:v>
                </c:pt>
                <c:pt idx="2720">
                  <c:v>275.62</c:v>
                </c:pt>
                <c:pt idx="2721">
                  <c:v>275.62</c:v>
                </c:pt>
                <c:pt idx="2722">
                  <c:v>275.62</c:v>
                </c:pt>
                <c:pt idx="2723">
                  <c:v>278.37</c:v>
                </c:pt>
                <c:pt idx="2724">
                  <c:v>275.62</c:v>
                </c:pt>
                <c:pt idx="2725">
                  <c:v>275.62</c:v>
                </c:pt>
                <c:pt idx="2726">
                  <c:v>272.91000000000003</c:v>
                </c:pt>
                <c:pt idx="2727">
                  <c:v>272.91000000000003</c:v>
                </c:pt>
                <c:pt idx="2728">
                  <c:v>272.91000000000003</c:v>
                </c:pt>
                <c:pt idx="2729">
                  <c:v>272.91000000000003</c:v>
                </c:pt>
                <c:pt idx="2730">
                  <c:v>272.91000000000003</c:v>
                </c:pt>
                <c:pt idx="2731">
                  <c:v>272.91000000000003</c:v>
                </c:pt>
                <c:pt idx="2732">
                  <c:v>272.91000000000003</c:v>
                </c:pt>
                <c:pt idx="2733">
                  <c:v>270.24</c:v>
                </c:pt>
                <c:pt idx="2734">
                  <c:v>270.24</c:v>
                </c:pt>
                <c:pt idx="2735">
                  <c:v>272.91000000000003</c:v>
                </c:pt>
                <c:pt idx="2736">
                  <c:v>272.91000000000003</c:v>
                </c:pt>
                <c:pt idx="2737">
                  <c:v>270.24</c:v>
                </c:pt>
                <c:pt idx="2738">
                  <c:v>270.24</c:v>
                </c:pt>
                <c:pt idx="2739">
                  <c:v>270.24</c:v>
                </c:pt>
                <c:pt idx="2740">
                  <c:v>267.61</c:v>
                </c:pt>
                <c:pt idx="2741">
                  <c:v>270.24</c:v>
                </c:pt>
                <c:pt idx="2742">
                  <c:v>270.24</c:v>
                </c:pt>
                <c:pt idx="2743">
                  <c:v>270.24</c:v>
                </c:pt>
                <c:pt idx="2744">
                  <c:v>270.24</c:v>
                </c:pt>
                <c:pt idx="2745">
                  <c:v>267.61</c:v>
                </c:pt>
                <c:pt idx="2746">
                  <c:v>267.61</c:v>
                </c:pt>
                <c:pt idx="2747">
                  <c:v>270.24</c:v>
                </c:pt>
                <c:pt idx="2748">
                  <c:v>270.24</c:v>
                </c:pt>
                <c:pt idx="2749">
                  <c:v>270.24</c:v>
                </c:pt>
                <c:pt idx="2750">
                  <c:v>270.24</c:v>
                </c:pt>
                <c:pt idx="2751">
                  <c:v>270.24</c:v>
                </c:pt>
                <c:pt idx="2752">
                  <c:v>267.61</c:v>
                </c:pt>
                <c:pt idx="2753">
                  <c:v>267.61</c:v>
                </c:pt>
                <c:pt idx="2754">
                  <c:v>270.24</c:v>
                </c:pt>
                <c:pt idx="2755">
                  <c:v>270.24</c:v>
                </c:pt>
                <c:pt idx="2756">
                  <c:v>270.24</c:v>
                </c:pt>
                <c:pt idx="2757">
                  <c:v>267.61</c:v>
                </c:pt>
                <c:pt idx="2758">
                  <c:v>267.61</c:v>
                </c:pt>
                <c:pt idx="2759">
                  <c:v>270.24</c:v>
                </c:pt>
                <c:pt idx="2760">
                  <c:v>270.24</c:v>
                </c:pt>
                <c:pt idx="2761">
                  <c:v>270.24</c:v>
                </c:pt>
                <c:pt idx="2762">
                  <c:v>267.61</c:v>
                </c:pt>
                <c:pt idx="2763">
                  <c:v>267.61</c:v>
                </c:pt>
                <c:pt idx="2764">
                  <c:v>267.61</c:v>
                </c:pt>
                <c:pt idx="2765">
                  <c:v>270.24</c:v>
                </c:pt>
                <c:pt idx="2766">
                  <c:v>270.24</c:v>
                </c:pt>
                <c:pt idx="2767">
                  <c:v>270.24</c:v>
                </c:pt>
                <c:pt idx="2768">
                  <c:v>267.61</c:v>
                </c:pt>
                <c:pt idx="2769">
                  <c:v>270.24</c:v>
                </c:pt>
                <c:pt idx="2770">
                  <c:v>267.61</c:v>
                </c:pt>
                <c:pt idx="2771">
                  <c:v>270.24</c:v>
                </c:pt>
                <c:pt idx="2772">
                  <c:v>267.61</c:v>
                </c:pt>
                <c:pt idx="2773">
                  <c:v>267.61</c:v>
                </c:pt>
                <c:pt idx="2774">
                  <c:v>270.24</c:v>
                </c:pt>
                <c:pt idx="2775">
                  <c:v>267.61</c:v>
                </c:pt>
                <c:pt idx="2776">
                  <c:v>267.61</c:v>
                </c:pt>
                <c:pt idx="2777">
                  <c:v>265.01</c:v>
                </c:pt>
                <c:pt idx="2778">
                  <c:v>267.61</c:v>
                </c:pt>
                <c:pt idx="2779">
                  <c:v>270.24</c:v>
                </c:pt>
                <c:pt idx="2780">
                  <c:v>267.61</c:v>
                </c:pt>
                <c:pt idx="2781">
                  <c:v>265.01</c:v>
                </c:pt>
                <c:pt idx="2782">
                  <c:v>267.61</c:v>
                </c:pt>
                <c:pt idx="2783">
                  <c:v>265.01</c:v>
                </c:pt>
                <c:pt idx="2784">
                  <c:v>267.61</c:v>
                </c:pt>
                <c:pt idx="2785">
                  <c:v>267.61</c:v>
                </c:pt>
                <c:pt idx="2786">
                  <c:v>267.61</c:v>
                </c:pt>
                <c:pt idx="2787">
                  <c:v>270.24</c:v>
                </c:pt>
                <c:pt idx="2788">
                  <c:v>267.61</c:v>
                </c:pt>
                <c:pt idx="2789">
                  <c:v>267.61</c:v>
                </c:pt>
                <c:pt idx="2790">
                  <c:v>267.61</c:v>
                </c:pt>
                <c:pt idx="2791">
                  <c:v>270.24</c:v>
                </c:pt>
                <c:pt idx="2792">
                  <c:v>267.61</c:v>
                </c:pt>
                <c:pt idx="2793">
                  <c:v>267.61</c:v>
                </c:pt>
                <c:pt idx="2794">
                  <c:v>267.61</c:v>
                </c:pt>
                <c:pt idx="2795">
                  <c:v>267.61</c:v>
                </c:pt>
                <c:pt idx="2796">
                  <c:v>270.24</c:v>
                </c:pt>
                <c:pt idx="2797">
                  <c:v>267.61</c:v>
                </c:pt>
                <c:pt idx="2798">
                  <c:v>265.01</c:v>
                </c:pt>
                <c:pt idx="2799">
                  <c:v>267.61</c:v>
                </c:pt>
                <c:pt idx="2800">
                  <c:v>267.61</c:v>
                </c:pt>
                <c:pt idx="2801">
                  <c:v>267.61</c:v>
                </c:pt>
                <c:pt idx="2802">
                  <c:v>267.61</c:v>
                </c:pt>
                <c:pt idx="2803">
                  <c:v>267.61</c:v>
                </c:pt>
                <c:pt idx="2804">
                  <c:v>267.61</c:v>
                </c:pt>
                <c:pt idx="2805">
                  <c:v>265.01</c:v>
                </c:pt>
                <c:pt idx="2806">
                  <c:v>267.61</c:v>
                </c:pt>
                <c:pt idx="2807">
                  <c:v>267.61</c:v>
                </c:pt>
                <c:pt idx="2808">
                  <c:v>267.61</c:v>
                </c:pt>
                <c:pt idx="2809">
                  <c:v>267.61</c:v>
                </c:pt>
                <c:pt idx="2810">
                  <c:v>267.61</c:v>
                </c:pt>
                <c:pt idx="2811">
                  <c:v>267.61</c:v>
                </c:pt>
                <c:pt idx="2812">
                  <c:v>265.01</c:v>
                </c:pt>
                <c:pt idx="2813">
                  <c:v>270.24</c:v>
                </c:pt>
                <c:pt idx="2814">
                  <c:v>267.61</c:v>
                </c:pt>
                <c:pt idx="2815">
                  <c:v>265.01</c:v>
                </c:pt>
                <c:pt idx="2816">
                  <c:v>267.61</c:v>
                </c:pt>
                <c:pt idx="2817">
                  <c:v>265.01</c:v>
                </c:pt>
                <c:pt idx="2818">
                  <c:v>265.01</c:v>
                </c:pt>
                <c:pt idx="2819">
                  <c:v>267.61</c:v>
                </c:pt>
                <c:pt idx="2820">
                  <c:v>267.61</c:v>
                </c:pt>
                <c:pt idx="2821">
                  <c:v>267.61</c:v>
                </c:pt>
                <c:pt idx="2822">
                  <c:v>267.61</c:v>
                </c:pt>
                <c:pt idx="2823">
                  <c:v>265.01</c:v>
                </c:pt>
                <c:pt idx="2824">
                  <c:v>262.45</c:v>
                </c:pt>
                <c:pt idx="2825">
                  <c:v>267.61</c:v>
                </c:pt>
                <c:pt idx="2826">
                  <c:v>270.24</c:v>
                </c:pt>
                <c:pt idx="2827">
                  <c:v>267.61</c:v>
                </c:pt>
                <c:pt idx="2828">
                  <c:v>270.24</c:v>
                </c:pt>
                <c:pt idx="2829">
                  <c:v>267.61</c:v>
                </c:pt>
                <c:pt idx="2830">
                  <c:v>267.61</c:v>
                </c:pt>
                <c:pt idx="2831">
                  <c:v>267.61</c:v>
                </c:pt>
                <c:pt idx="2832">
                  <c:v>270.24</c:v>
                </c:pt>
                <c:pt idx="2833">
                  <c:v>267.61</c:v>
                </c:pt>
                <c:pt idx="2834">
                  <c:v>267.61</c:v>
                </c:pt>
                <c:pt idx="2835">
                  <c:v>267.61</c:v>
                </c:pt>
                <c:pt idx="2836">
                  <c:v>267.61</c:v>
                </c:pt>
                <c:pt idx="2837">
                  <c:v>267.61</c:v>
                </c:pt>
                <c:pt idx="2838">
                  <c:v>267.61</c:v>
                </c:pt>
                <c:pt idx="2839">
                  <c:v>265.01</c:v>
                </c:pt>
                <c:pt idx="2840">
                  <c:v>267.61</c:v>
                </c:pt>
                <c:pt idx="2841">
                  <c:v>265.01</c:v>
                </c:pt>
                <c:pt idx="2842">
                  <c:v>265.01</c:v>
                </c:pt>
                <c:pt idx="2843">
                  <c:v>267.61</c:v>
                </c:pt>
                <c:pt idx="2844">
                  <c:v>267.61</c:v>
                </c:pt>
                <c:pt idx="2845">
                  <c:v>270.24</c:v>
                </c:pt>
                <c:pt idx="2846">
                  <c:v>267.61</c:v>
                </c:pt>
                <c:pt idx="2847">
                  <c:v>265.01</c:v>
                </c:pt>
                <c:pt idx="2848">
                  <c:v>262.45</c:v>
                </c:pt>
                <c:pt idx="2849">
                  <c:v>267.61</c:v>
                </c:pt>
                <c:pt idx="2850">
                  <c:v>267.61</c:v>
                </c:pt>
                <c:pt idx="2851">
                  <c:v>265.01</c:v>
                </c:pt>
                <c:pt idx="2852">
                  <c:v>267.61</c:v>
                </c:pt>
                <c:pt idx="2853">
                  <c:v>267.61</c:v>
                </c:pt>
                <c:pt idx="2854">
                  <c:v>265.01</c:v>
                </c:pt>
                <c:pt idx="2855">
                  <c:v>267.61</c:v>
                </c:pt>
                <c:pt idx="2856">
                  <c:v>270.24</c:v>
                </c:pt>
                <c:pt idx="2857">
                  <c:v>265.01</c:v>
                </c:pt>
                <c:pt idx="2858">
                  <c:v>267.61</c:v>
                </c:pt>
                <c:pt idx="2859">
                  <c:v>265.01</c:v>
                </c:pt>
                <c:pt idx="2860">
                  <c:v>262.45</c:v>
                </c:pt>
                <c:pt idx="2861">
                  <c:v>267.61</c:v>
                </c:pt>
                <c:pt idx="2862">
                  <c:v>267.61</c:v>
                </c:pt>
                <c:pt idx="2863">
                  <c:v>265.01</c:v>
                </c:pt>
                <c:pt idx="2864">
                  <c:v>267.61</c:v>
                </c:pt>
                <c:pt idx="2865">
                  <c:v>267.61</c:v>
                </c:pt>
                <c:pt idx="2866">
                  <c:v>267.61</c:v>
                </c:pt>
                <c:pt idx="2867">
                  <c:v>267.61</c:v>
                </c:pt>
                <c:pt idx="2868">
                  <c:v>267.61</c:v>
                </c:pt>
                <c:pt idx="2869">
                  <c:v>270.24</c:v>
                </c:pt>
                <c:pt idx="2870">
                  <c:v>267.61</c:v>
                </c:pt>
                <c:pt idx="2871">
                  <c:v>265.01</c:v>
                </c:pt>
                <c:pt idx="2872">
                  <c:v>265.01</c:v>
                </c:pt>
                <c:pt idx="2873">
                  <c:v>267.61</c:v>
                </c:pt>
                <c:pt idx="2874">
                  <c:v>267.61</c:v>
                </c:pt>
                <c:pt idx="2875">
                  <c:v>267.61</c:v>
                </c:pt>
                <c:pt idx="2876">
                  <c:v>267.61</c:v>
                </c:pt>
                <c:pt idx="2877">
                  <c:v>270.24</c:v>
                </c:pt>
                <c:pt idx="2878">
                  <c:v>265.01</c:v>
                </c:pt>
                <c:pt idx="2879">
                  <c:v>265.01</c:v>
                </c:pt>
                <c:pt idx="2880">
                  <c:v>270.24</c:v>
                </c:pt>
                <c:pt idx="2881">
                  <c:v>267.61</c:v>
                </c:pt>
                <c:pt idx="2882">
                  <c:v>267.61</c:v>
                </c:pt>
                <c:pt idx="2883">
                  <c:v>265.01</c:v>
                </c:pt>
                <c:pt idx="2884">
                  <c:v>267.61</c:v>
                </c:pt>
                <c:pt idx="2885">
                  <c:v>267.61</c:v>
                </c:pt>
                <c:pt idx="2886">
                  <c:v>270.24</c:v>
                </c:pt>
                <c:pt idx="2887">
                  <c:v>267.61</c:v>
                </c:pt>
                <c:pt idx="2888">
                  <c:v>267.61</c:v>
                </c:pt>
                <c:pt idx="2889">
                  <c:v>267.61</c:v>
                </c:pt>
                <c:pt idx="2890">
                  <c:v>265.01</c:v>
                </c:pt>
                <c:pt idx="2891">
                  <c:v>270.24</c:v>
                </c:pt>
                <c:pt idx="2892">
                  <c:v>270.24</c:v>
                </c:pt>
                <c:pt idx="2893">
                  <c:v>267.61</c:v>
                </c:pt>
                <c:pt idx="2894">
                  <c:v>267.61</c:v>
                </c:pt>
                <c:pt idx="2895">
                  <c:v>267.61</c:v>
                </c:pt>
                <c:pt idx="2896">
                  <c:v>267.61</c:v>
                </c:pt>
                <c:pt idx="2897">
                  <c:v>270.24</c:v>
                </c:pt>
                <c:pt idx="2898">
                  <c:v>267.61</c:v>
                </c:pt>
                <c:pt idx="2899">
                  <c:v>270.24</c:v>
                </c:pt>
                <c:pt idx="2900">
                  <c:v>308.23</c:v>
                </c:pt>
                <c:pt idx="2901">
                  <c:v>1113.05</c:v>
                </c:pt>
                <c:pt idx="2902">
                  <c:v>1301.8499999999999</c:v>
                </c:pt>
                <c:pt idx="2903">
                  <c:v>1365.46</c:v>
                </c:pt>
                <c:pt idx="2904">
                  <c:v>1434.27</c:v>
                </c:pt>
                <c:pt idx="2905">
                  <c:v>1434.27</c:v>
                </c:pt>
                <c:pt idx="2906">
                  <c:v>1434.27</c:v>
                </c:pt>
                <c:pt idx="2907">
                  <c:v>1470.81</c:v>
                </c:pt>
                <c:pt idx="2908">
                  <c:v>1434.27</c:v>
                </c:pt>
                <c:pt idx="2909">
                  <c:v>1470.81</c:v>
                </c:pt>
                <c:pt idx="2910">
                  <c:v>1508.9</c:v>
                </c:pt>
                <c:pt idx="2911">
                  <c:v>1470.81</c:v>
                </c:pt>
                <c:pt idx="2912">
                  <c:v>1470.81</c:v>
                </c:pt>
                <c:pt idx="2913">
                  <c:v>1470.81</c:v>
                </c:pt>
                <c:pt idx="2914">
                  <c:v>1508.9</c:v>
                </c:pt>
                <c:pt idx="2915">
                  <c:v>1470.81</c:v>
                </c:pt>
                <c:pt idx="2916">
                  <c:v>1508.9</c:v>
                </c:pt>
                <c:pt idx="2917">
                  <c:v>1508.9</c:v>
                </c:pt>
                <c:pt idx="2918">
                  <c:v>1470.81</c:v>
                </c:pt>
                <c:pt idx="2919">
                  <c:v>1508.9</c:v>
                </c:pt>
                <c:pt idx="2920">
                  <c:v>1470.81</c:v>
                </c:pt>
                <c:pt idx="2921">
                  <c:v>1548.62</c:v>
                </c:pt>
                <c:pt idx="2922">
                  <c:v>1470.81</c:v>
                </c:pt>
                <c:pt idx="2923">
                  <c:v>1508.9</c:v>
                </c:pt>
                <c:pt idx="2924">
                  <c:v>1470.81</c:v>
                </c:pt>
                <c:pt idx="2925">
                  <c:v>1508.9</c:v>
                </c:pt>
                <c:pt idx="2926">
                  <c:v>1508.9</c:v>
                </c:pt>
                <c:pt idx="2927">
                  <c:v>1508.9</c:v>
                </c:pt>
                <c:pt idx="2928">
                  <c:v>1470.81</c:v>
                </c:pt>
                <c:pt idx="2929">
                  <c:v>1470.81</c:v>
                </c:pt>
                <c:pt idx="2930">
                  <c:v>1508.9</c:v>
                </c:pt>
                <c:pt idx="2931">
                  <c:v>1470.81</c:v>
                </c:pt>
                <c:pt idx="2932">
                  <c:v>1508.9</c:v>
                </c:pt>
                <c:pt idx="2933">
                  <c:v>1434.27</c:v>
                </c:pt>
                <c:pt idx="2934">
                  <c:v>1508.9</c:v>
                </c:pt>
                <c:pt idx="2935">
                  <c:v>1470.81</c:v>
                </c:pt>
                <c:pt idx="2936">
                  <c:v>1508.9</c:v>
                </c:pt>
                <c:pt idx="2937">
                  <c:v>1508.9</c:v>
                </c:pt>
                <c:pt idx="2938">
                  <c:v>1470.81</c:v>
                </c:pt>
                <c:pt idx="2939">
                  <c:v>1470.81</c:v>
                </c:pt>
                <c:pt idx="2940">
                  <c:v>1548.62</c:v>
                </c:pt>
                <c:pt idx="2941">
                  <c:v>1470.81</c:v>
                </c:pt>
                <c:pt idx="2942">
                  <c:v>1508.9</c:v>
                </c:pt>
                <c:pt idx="2943">
                  <c:v>1508.9</c:v>
                </c:pt>
                <c:pt idx="2944">
                  <c:v>1508.9</c:v>
                </c:pt>
                <c:pt idx="2945">
                  <c:v>1508.9</c:v>
                </c:pt>
                <c:pt idx="2946">
                  <c:v>1508.9</c:v>
                </c:pt>
                <c:pt idx="2947">
                  <c:v>1470.81</c:v>
                </c:pt>
                <c:pt idx="2948">
                  <c:v>1470.81</c:v>
                </c:pt>
                <c:pt idx="2949">
                  <c:v>1508.9</c:v>
                </c:pt>
                <c:pt idx="2950">
                  <c:v>1508.9</c:v>
                </c:pt>
                <c:pt idx="2951">
                  <c:v>1470.81</c:v>
                </c:pt>
                <c:pt idx="2952">
                  <c:v>1508.9</c:v>
                </c:pt>
                <c:pt idx="2953">
                  <c:v>1508.9</c:v>
                </c:pt>
                <c:pt idx="2954">
                  <c:v>1434.27</c:v>
                </c:pt>
                <c:pt idx="2955">
                  <c:v>1508.9</c:v>
                </c:pt>
                <c:pt idx="2956">
                  <c:v>1470.81</c:v>
                </c:pt>
                <c:pt idx="2957">
                  <c:v>1470.81</c:v>
                </c:pt>
                <c:pt idx="2958">
                  <c:v>1470.81</c:v>
                </c:pt>
                <c:pt idx="2959">
                  <c:v>1508.9</c:v>
                </c:pt>
                <c:pt idx="2960">
                  <c:v>1470.81</c:v>
                </c:pt>
                <c:pt idx="2961">
                  <c:v>1508.9</c:v>
                </c:pt>
                <c:pt idx="2962">
                  <c:v>1508.9</c:v>
                </c:pt>
                <c:pt idx="2963">
                  <c:v>1470.81</c:v>
                </c:pt>
                <c:pt idx="2964">
                  <c:v>1508.9</c:v>
                </c:pt>
                <c:pt idx="2965">
                  <c:v>1470.81</c:v>
                </c:pt>
                <c:pt idx="2966">
                  <c:v>1470.81</c:v>
                </c:pt>
                <c:pt idx="2967">
                  <c:v>1508.9</c:v>
                </c:pt>
                <c:pt idx="2968">
                  <c:v>1470.81</c:v>
                </c:pt>
                <c:pt idx="2969">
                  <c:v>1508.9</c:v>
                </c:pt>
                <c:pt idx="2970">
                  <c:v>1508.9</c:v>
                </c:pt>
                <c:pt idx="2971">
                  <c:v>1470.81</c:v>
                </c:pt>
                <c:pt idx="2972">
                  <c:v>1508.9</c:v>
                </c:pt>
                <c:pt idx="2973">
                  <c:v>1470.81</c:v>
                </c:pt>
                <c:pt idx="2974">
                  <c:v>1508.9</c:v>
                </c:pt>
                <c:pt idx="2975">
                  <c:v>1470.81</c:v>
                </c:pt>
                <c:pt idx="2976">
                  <c:v>1508.9</c:v>
                </c:pt>
                <c:pt idx="2977">
                  <c:v>1508.9</c:v>
                </c:pt>
                <c:pt idx="2978">
                  <c:v>1508.9</c:v>
                </c:pt>
                <c:pt idx="2979">
                  <c:v>1508.9</c:v>
                </c:pt>
                <c:pt idx="2980">
                  <c:v>1470.81</c:v>
                </c:pt>
                <c:pt idx="2981">
                  <c:v>1470.81</c:v>
                </c:pt>
                <c:pt idx="2982">
                  <c:v>1470.81</c:v>
                </c:pt>
                <c:pt idx="2983">
                  <c:v>1508.9</c:v>
                </c:pt>
                <c:pt idx="2984">
                  <c:v>1508.9</c:v>
                </c:pt>
                <c:pt idx="2985">
                  <c:v>1470.81</c:v>
                </c:pt>
                <c:pt idx="2986">
                  <c:v>1508.9</c:v>
                </c:pt>
                <c:pt idx="2987">
                  <c:v>1470.81</c:v>
                </c:pt>
                <c:pt idx="2988">
                  <c:v>1508.9</c:v>
                </c:pt>
                <c:pt idx="2989">
                  <c:v>1470.81</c:v>
                </c:pt>
                <c:pt idx="2990">
                  <c:v>1508.9</c:v>
                </c:pt>
                <c:pt idx="2991">
                  <c:v>1470.81</c:v>
                </c:pt>
                <c:pt idx="2992">
                  <c:v>1508.9</c:v>
                </c:pt>
                <c:pt idx="2993">
                  <c:v>1470.81</c:v>
                </c:pt>
                <c:pt idx="2994">
                  <c:v>1508.9</c:v>
                </c:pt>
                <c:pt idx="2995">
                  <c:v>1508.9</c:v>
                </c:pt>
                <c:pt idx="2996">
                  <c:v>1508.9</c:v>
                </c:pt>
                <c:pt idx="2997">
                  <c:v>1470.81</c:v>
                </c:pt>
                <c:pt idx="2998">
                  <c:v>1470.81</c:v>
                </c:pt>
                <c:pt idx="2999">
                  <c:v>1470.81</c:v>
                </c:pt>
                <c:pt idx="3000">
                  <c:v>1508.9</c:v>
                </c:pt>
                <c:pt idx="3001">
                  <c:v>1508.9</c:v>
                </c:pt>
                <c:pt idx="3002">
                  <c:v>1470.81</c:v>
                </c:pt>
                <c:pt idx="3003">
                  <c:v>1470.81</c:v>
                </c:pt>
                <c:pt idx="3004">
                  <c:v>1508.9</c:v>
                </c:pt>
                <c:pt idx="3005">
                  <c:v>1508.9</c:v>
                </c:pt>
                <c:pt idx="3006">
                  <c:v>1470.81</c:v>
                </c:pt>
                <c:pt idx="3007">
                  <c:v>1508.9</c:v>
                </c:pt>
                <c:pt idx="3008">
                  <c:v>1508.9</c:v>
                </c:pt>
                <c:pt idx="3009">
                  <c:v>1508.9</c:v>
                </c:pt>
                <c:pt idx="3010">
                  <c:v>1470.81</c:v>
                </c:pt>
                <c:pt idx="3011">
                  <c:v>1470.81</c:v>
                </c:pt>
                <c:pt idx="3012">
                  <c:v>1508.9</c:v>
                </c:pt>
                <c:pt idx="3013">
                  <c:v>1508.9</c:v>
                </c:pt>
                <c:pt idx="3014">
                  <c:v>1470.81</c:v>
                </c:pt>
                <c:pt idx="3015">
                  <c:v>1508.9</c:v>
                </c:pt>
                <c:pt idx="3016">
                  <c:v>1470.81</c:v>
                </c:pt>
                <c:pt idx="3017">
                  <c:v>1508.9</c:v>
                </c:pt>
                <c:pt idx="3018">
                  <c:v>1470.81</c:v>
                </c:pt>
                <c:pt idx="3019">
                  <c:v>1470.81</c:v>
                </c:pt>
                <c:pt idx="3020">
                  <c:v>1470.81</c:v>
                </c:pt>
                <c:pt idx="3021">
                  <c:v>1508.9</c:v>
                </c:pt>
                <c:pt idx="3022">
                  <c:v>1470.81</c:v>
                </c:pt>
                <c:pt idx="3023">
                  <c:v>1508.9</c:v>
                </c:pt>
                <c:pt idx="3024">
                  <c:v>1508.9</c:v>
                </c:pt>
                <c:pt idx="3025">
                  <c:v>1470.81</c:v>
                </c:pt>
                <c:pt idx="3026">
                  <c:v>1470.81</c:v>
                </c:pt>
                <c:pt idx="3027">
                  <c:v>1470.81</c:v>
                </c:pt>
                <c:pt idx="3028">
                  <c:v>1470.81</c:v>
                </c:pt>
                <c:pt idx="3029">
                  <c:v>1470.81</c:v>
                </c:pt>
                <c:pt idx="3030">
                  <c:v>1508.9</c:v>
                </c:pt>
                <c:pt idx="3031">
                  <c:v>1470.81</c:v>
                </c:pt>
                <c:pt idx="3032">
                  <c:v>1470.81</c:v>
                </c:pt>
                <c:pt idx="3033">
                  <c:v>1470.81</c:v>
                </c:pt>
                <c:pt idx="3034">
                  <c:v>1508.9</c:v>
                </c:pt>
                <c:pt idx="3035">
                  <c:v>1470.81</c:v>
                </c:pt>
                <c:pt idx="3036">
                  <c:v>1508.9</c:v>
                </c:pt>
                <c:pt idx="3037">
                  <c:v>1470.81</c:v>
                </c:pt>
                <c:pt idx="3038">
                  <c:v>1508.9</c:v>
                </c:pt>
                <c:pt idx="3039">
                  <c:v>1470.81</c:v>
                </c:pt>
                <c:pt idx="3040">
                  <c:v>1470.81</c:v>
                </c:pt>
                <c:pt idx="3041">
                  <c:v>1508.9</c:v>
                </c:pt>
                <c:pt idx="3042">
                  <c:v>1470.81</c:v>
                </c:pt>
                <c:pt idx="3043">
                  <c:v>1508.9</c:v>
                </c:pt>
                <c:pt idx="3044">
                  <c:v>1470.81</c:v>
                </c:pt>
                <c:pt idx="3045">
                  <c:v>1508.9</c:v>
                </c:pt>
                <c:pt idx="3046">
                  <c:v>1470.81</c:v>
                </c:pt>
                <c:pt idx="3047">
                  <c:v>1508.9</c:v>
                </c:pt>
                <c:pt idx="3048">
                  <c:v>1470.81</c:v>
                </c:pt>
                <c:pt idx="3049">
                  <c:v>1434.27</c:v>
                </c:pt>
                <c:pt idx="3050">
                  <c:v>1470.81</c:v>
                </c:pt>
                <c:pt idx="3051">
                  <c:v>1508.9</c:v>
                </c:pt>
                <c:pt idx="3052">
                  <c:v>1470.81</c:v>
                </c:pt>
                <c:pt idx="3053">
                  <c:v>1508.9</c:v>
                </c:pt>
                <c:pt idx="3054">
                  <c:v>1434.27</c:v>
                </c:pt>
                <c:pt idx="3055">
                  <c:v>1508.9</c:v>
                </c:pt>
                <c:pt idx="3056">
                  <c:v>1470.81</c:v>
                </c:pt>
                <c:pt idx="3057">
                  <c:v>1508.9</c:v>
                </c:pt>
                <c:pt idx="3058">
                  <c:v>1470.81</c:v>
                </c:pt>
                <c:pt idx="3059">
                  <c:v>1508.9</c:v>
                </c:pt>
                <c:pt idx="3060">
                  <c:v>1470.81</c:v>
                </c:pt>
                <c:pt idx="3061">
                  <c:v>1508.9</c:v>
                </c:pt>
                <c:pt idx="3062">
                  <c:v>1470.81</c:v>
                </c:pt>
                <c:pt idx="3063">
                  <c:v>1508.9</c:v>
                </c:pt>
                <c:pt idx="3064">
                  <c:v>1470.81</c:v>
                </c:pt>
                <c:pt idx="3065">
                  <c:v>1508.9</c:v>
                </c:pt>
                <c:pt idx="3066">
                  <c:v>1470.81</c:v>
                </c:pt>
                <c:pt idx="3067">
                  <c:v>1508.9</c:v>
                </c:pt>
                <c:pt idx="3068">
                  <c:v>1470.81</c:v>
                </c:pt>
                <c:pt idx="3069">
                  <c:v>1470.81</c:v>
                </c:pt>
                <c:pt idx="3070">
                  <c:v>1508.9</c:v>
                </c:pt>
                <c:pt idx="3071">
                  <c:v>1470.81</c:v>
                </c:pt>
                <c:pt idx="3072">
                  <c:v>1434.27</c:v>
                </c:pt>
                <c:pt idx="3073">
                  <c:v>1434.27</c:v>
                </c:pt>
                <c:pt idx="3074">
                  <c:v>1508.9</c:v>
                </c:pt>
                <c:pt idx="3075">
                  <c:v>1470.81</c:v>
                </c:pt>
                <c:pt idx="3076">
                  <c:v>1470.81</c:v>
                </c:pt>
                <c:pt idx="3077">
                  <c:v>1470.81</c:v>
                </c:pt>
                <c:pt idx="3078">
                  <c:v>1470.81</c:v>
                </c:pt>
                <c:pt idx="3079">
                  <c:v>1508.9</c:v>
                </c:pt>
                <c:pt idx="3080">
                  <c:v>1470.81</c:v>
                </c:pt>
                <c:pt idx="3081">
                  <c:v>1508.9</c:v>
                </c:pt>
                <c:pt idx="3082">
                  <c:v>1508.9</c:v>
                </c:pt>
                <c:pt idx="3083">
                  <c:v>1470.81</c:v>
                </c:pt>
                <c:pt idx="3084">
                  <c:v>1508.9</c:v>
                </c:pt>
                <c:pt idx="3085">
                  <c:v>1470.81</c:v>
                </c:pt>
                <c:pt idx="3086">
                  <c:v>1434.27</c:v>
                </c:pt>
                <c:pt idx="3087">
                  <c:v>1508.9</c:v>
                </c:pt>
                <c:pt idx="3088">
                  <c:v>1470.81</c:v>
                </c:pt>
                <c:pt idx="3089">
                  <c:v>1470.81</c:v>
                </c:pt>
                <c:pt idx="3090">
                  <c:v>1470.81</c:v>
                </c:pt>
                <c:pt idx="3091">
                  <c:v>1508.9</c:v>
                </c:pt>
                <c:pt idx="3092">
                  <c:v>1470.81</c:v>
                </c:pt>
                <c:pt idx="3093">
                  <c:v>1470.81</c:v>
                </c:pt>
                <c:pt idx="3094">
                  <c:v>1470.81</c:v>
                </c:pt>
                <c:pt idx="3095">
                  <c:v>1470.81</c:v>
                </c:pt>
                <c:pt idx="3096">
                  <c:v>1434.27</c:v>
                </c:pt>
                <c:pt idx="3097">
                  <c:v>1470.81</c:v>
                </c:pt>
                <c:pt idx="3098">
                  <c:v>1470.81</c:v>
                </c:pt>
                <c:pt idx="3099">
                  <c:v>1508.9</c:v>
                </c:pt>
                <c:pt idx="3100">
                  <c:v>1470.81</c:v>
                </c:pt>
                <c:pt idx="3101">
                  <c:v>647.27</c:v>
                </c:pt>
                <c:pt idx="3102">
                  <c:v>492.93</c:v>
                </c:pt>
                <c:pt idx="3103">
                  <c:v>422.89</c:v>
                </c:pt>
                <c:pt idx="3104">
                  <c:v>384.3</c:v>
                </c:pt>
                <c:pt idx="3105">
                  <c:v>354.75</c:v>
                </c:pt>
                <c:pt idx="3106">
                  <c:v>332.06</c:v>
                </c:pt>
                <c:pt idx="3107">
                  <c:v>321.52</c:v>
                </c:pt>
                <c:pt idx="3108">
                  <c:v>311.48</c:v>
                </c:pt>
                <c:pt idx="3109">
                  <c:v>301.89</c:v>
                </c:pt>
                <c:pt idx="3110">
                  <c:v>298.79000000000002</c:v>
                </c:pt>
                <c:pt idx="3111">
                  <c:v>292.74</c:v>
                </c:pt>
                <c:pt idx="3112">
                  <c:v>289.77999999999997</c:v>
                </c:pt>
                <c:pt idx="3113">
                  <c:v>286.86</c:v>
                </c:pt>
                <c:pt idx="3114">
                  <c:v>283.99</c:v>
                </c:pt>
                <c:pt idx="3115">
                  <c:v>281.16000000000003</c:v>
                </c:pt>
                <c:pt idx="3116">
                  <c:v>278.37</c:v>
                </c:pt>
                <c:pt idx="3117">
                  <c:v>281.16000000000003</c:v>
                </c:pt>
                <c:pt idx="3118">
                  <c:v>278.37</c:v>
                </c:pt>
                <c:pt idx="3119">
                  <c:v>278.37</c:v>
                </c:pt>
                <c:pt idx="3120">
                  <c:v>275.62</c:v>
                </c:pt>
                <c:pt idx="3121">
                  <c:v>275.62</c:v>
                </c:pt>
                <c:pt idx="3122">
                  <c:v>275.62</c:v>
                </c:pt>
                <c:pt idx="3123">
                  <c:v>278.37</c:v>
                </c:pt>
                <c:pt idx="3124">
                  <c:v>272.91000000000003</c:v>
                </c:pt>
                <c:pt idx="3125">
                  <c:v>270.24</c:v>
                </c:pt>
                <c:pt idx="3126">
                  <c:v>272.91000000000003</c:v>
                </c:pt>
                <c:pt idx="3127">
                  <c:v>272.91000000000003</c:v>
                </c:pt>
                <c:pt idx="3128">
                  <c:v>272.91000000000003</c:v>
                </c:pt>
                <c:pt idx="3129">
                  <c:v>272.91000000000003</c:v>
                </c:pt>
                <c:pt idx="3130">
                  <c:v>272.91000000000003</c:v>
                </c:pt>
                <c:pt idx="3131">
                  <c:v>272.91000000000003</c:v>
                </c:pt>
                <c:pt idx="3132">
                  <c:v>270.24</c:v>
                </c:pt>
                <c:pt idx="3133">
                  <c:v>267.61</c:v>
                </c:pt>
                <c:pt idx="3134">
                  <c:v>270.24</c:v>
                </c:pt>
                <c:pt idx="3135">
                  <c:v>272.91000000000003</c:v>
                </c:pt>
                <c:pt idx="3136">
                  <c:v>272.91000000000003</c:v>
                </c:pt>
                <c:pt idx="3137">
                  <c:v>270.24</c:v>
                </c:pt>
                <c:pt idx="3138">
                  <c:v>267.61</c:v>
                </c:pt>
                <c:pt idx="3139">
                  <c:v>267.61</c:v>
                </c:pt>
                <c:pt idx="3140">
                  <c:v>270.24</c:v>
                </c:pt>
                <c:pt idx="3141">
                  <c:v>272.91000000000003</c:v>
                </c:pt>
                <c:pt idx="3142">
                  <c:v>270.24</c:v>
                </c:pt>
                <c:pt idx="3143">
                  <c:v>267.61</c:v>
                </c:pt>
                <c:pt idx="3144">
                  <c:v>270.24</c:v>
                </c:pt>
                <c:pt idx="3145">
                  <c:v>270.24</c:v>
                </c:pt>
                <c:pt idx="3146">
                  <c:v>267.61</c:v>
                </c:pt>
                <c:pt idx="3147">
                  <c:v>270.24</c:v>
                </c:pt>
                <c:pt idx="3148">
                  <c:v>270.24</c:v>
                </c:pt>
                <c:pt idx="3149">
                  <c:v>267.61</c:v>
                </c:pt>
                <c:pt idx="3150">
                  <c:v>267.61</c:v>
                </c:pt>
                <c:pt idx="3151">
                  <c:v>267.61</c:v>
                </c:pt>
                <c:pt idx="3152">
                  <c:v>267.61</c:v>
                </c:pt>
                <c:pt idx="3153">
                  <c:v>267.61</c:v>
                </c:pt>
                <c:pt idx="3154">
                  <c:v>270.24</c:v>
                </c:pt>
                <c:pt idx="3155">
                  <c:v>267.61</c:v>
                </c:pt>
                <c:pt idx="3156">
                  <c:v>267.61</c:v>
                </c:pt>
                <c:pt idx="3157">
                  <c:v>265.01</c:v>
                </c:pt>
                <c:pt idx="3158">
                  <c:v>267.61</c:v>
                </c:pt>
                <c:pt idx="3159">
                  <c:v>270.24</c:v>
                </c:pt>
                <c:pt idx="3160">
                  <c:v>270.24</c:v>
                </c:pt>
                <c:pt idx="3161">
                  <c:v>267.61</c:v>
                </c:pt>
                <c:pt idx="3162">
                  <c:v>267.61</c:v>
                </c:pt>
                <c:pt idx="3163">
                  <c:v>267.61</c:v>
                </c:pt>
                <c:pt idx="3164">
                  <c:v>267.61</c:v>
                </c:pt>
                <c:pt idx="3165">
                  <c:v>267.61</c:v>
                </c:pt>
                <c:pt idx="3166">
                  <c:v>270.24</c:v>
                </c:pt>
                <c:pt idx="3167">
                  <c:v>267.61</c:v>
                </c:pt>
                <c:pt idx="3168">
                  <c:v>267.61</c:v>
                </c:pt>
                <c:pt idx="3169">
                  <c:v>265.01</c:v>
                </c:pt>
                <c:pt idx="3170">
                  <c:v>267.61</c:v>
                </c:pt>
                <c:pt idx="3171">
                  <c:v>267.61</c:v>
                </c:pt>
                <c:pt idx="3172">
                  <c:v>267.61</c:v>
                </c:pt>
                <c:pt idx="3173">
                  <c:v>267.61</c:v>
                </c:pt>
                <c:pt idx="3174">
                  <c:v>265.01</c:v>
                </c:pt>
                <c:pt idx="3175">
                  <c:v>267.61</c:v>
                </c:pt>
                <c:pt idx="3176">
                  <c:v>267.61</c:v>
                </c:pt>
                <c:pt idx="3177">
                  <c:v>267.61</c:v>
                </c:pt>
                <c:pt idx="3178">
                  <c:v>265.01</c:v>
                </c:pt>
                <c:pt idx="3179">
                  <c:v>267.61</c:v>
                </c:pt>
                <c:pt idx="3180">
                  <c:v>267.61</c:v>
                </c:pt>
                <c:pt idx="3181">
                  <c:v>265.01</c:v>
                </c:pt>
                <c:pt idx="3182">
                  <c:v>265.01</c:v>
                </c:pt>
                <c:pt idx="3183">
                  <c:v>270.24</c:v>
                </c:pt>
                <c:pt idx="3184">
                  <c:v>267.61</c:v>
                </c:pt>
                <c:pt idx="3185">
                  <c:v>267.61</c:v>
                </c:pt>
                <c:pt idx="3186">
                  <c:v>259.93</c:v>
                </c:pt>
                <c:pt idx="3187">
                  <c:v>265.01</c:v>
                </c:pt>
                <c:pt idx="3188">
                  <c:v>267.61</c:v>
                </c:pt>
                <c:pt idx="3189">
                  <c:v>267.61</c:v>
                </c:pt>
                <c:pt idx="3190">
                  <c:v>270.24</c:v>
                </c:pt>
                <c:pt idx="3191">
                  <c:v>267.61</c:v>
                </c:pt>
                <c:pt idx="3192">
                  <c:v>267.61</c:v>
                </c:pt>
                <c:pt idx="3193">
                  <c:v>265.01</c:v>
                </c:pt>
                <c:pt idx="3194">
                  <c:v>262.45</c:v>
                </c:pt>
                <c:pt idx="3195">
                  <c:v>270.24</c:v>
                </c:pt>
                <c:pt idx="3196">
                  <c:v>265.01</c:v>
                </c:pt>
                <c:pt idx="3197">
                  <c:v>267.61</c:v>
                </c:pt>
                <c:pt idx="3198">
                  <c:v>267.61</c:v>
                </c:pt>
                <c:pt idx="3199">
                  <c:v>267.61</c:v>
                </c:pt>
                <c:pt idx="3200">
                  <c:v>267.61</c:v>
                </c:pt>
                <c:pt idx="3201">
                  <c:v>267.61</c:v>
                </c:pt>
                <c:pt idx="3202">
                  <c:v>270.24</c:v>
                </c:pt>
                <c:pt idx="3203">
                  <c:v>270.24</c:v>
                </c:pt>
                <c:pt idx="3204">
                  <c:v>270.24</c:v>
                </c:pt>
                <c:pt idx="3205">
                  <c:v>265.01</c:v>
                </c:pt>
                <c:pt idx="3206">
                  <c:v>267.61</c:v>
                </c:pt>
                <c:pt idx="3207">
                  <c:v>270.24</c:v>
                </c:pt>
                <c:pt idx="3208">
                  <c:v>267.61</c:v>
                </c:pt>
                <c:pt idx="3209">
                  <c:v>267.61</c:v>
                </c:pt>
                <c:pt idx="3210">
                  <c:v>267.61</c:v>
                </c:pt>
                <c:pt idx="3211">
                  <c:v>270.24</c:v>
                </c:pt>
                <c:pt idx="3212">
                  <c:v>267.61</c:v>
                </c:pt>
                <c:pt idx="3213">
                  <c:v>270.24</c:v>
                </c:pt>
                <c:pt idx="3214">
                  <c:v>267.61</c:v>
                </c:pt>
                <c:pt idx="3215">
                  <c:v>270.24</c:v>
                </c:pt>
                <c:pt idx="3216">
                  <c:v>267.61</c:v>
                </c:pt>
                <c:pt idx="3217">
                  <c:v>270.24</c:v>
                </c:pt>
                <c:pt idx="3218">
                  <c:v>270.24</c:v>
                </c:pt>
                <c:pt idx="3219">
                  <c:v>270.24</c:v>
                </c:pt>
                <c:pt idx="3220">
                  <c:v>270.24</c:v>
                </c:pt>
                <c:pt idx="3221">
                  <c:v>270.24</c:v>
                </c:pt>
                <c:pt idx="3222">
                  <c:v>270.24</c:v>
                </c:pt>
                <c:pt idx="3223">
                  <c:v>267.61</c:v>
                </c:pt>
                <c:pt idx="3224">
                  <c:v>267.61</c:v>
                </c:pt>
                <c:pt idx="3225">
                  <c:v>270.24</c:v>
                </c:pt>
                <c:pt idx="3226">
                  <c:v>270.24</c:v>
                </c:pt>
                <c:pt idx="3227">
                  <c:v>267.61</c:v>
                </c:pt>
                <c:pt idx="3228">
                  <c:v>270.24</c:v>
                </c:pt>
                <c:pt idx="3229">
                  <c:v>267.61</c:v>
                </c:pt>
                <c:pt idx="3230">
                  <c:v>270.24</c:v>
                </c:pt>
                <c:pt idx="3231">
                  <c:v>270.24</c:v>
                </c:pt>
                <c:pt idx="3232">
                  <c:v>267.61</c:v>
                </c:pt>
                <c:pt idx="3233">
                  <c:v>267.61</c:v>
                </c:pt>
                <c:pt idx="3234">
                  <c:v>270.24</c:v>
                </c:pt>
                <c:pt idx="3235">
                  <c:v>267.61</c:v>
                </c:pt>
                <c:pt idx="3236">
                  <c:v>267.61</c:v>
                </c:pt>
                <c:pt idx="3237">
                  <c:v>270.24</c:v>
                </c:pt>
                <c:pt idx="3238">
                  <c:v>267.61</c:v>
                </c:pt>
                <c:pt idx="3239">
                  <c:v>267.61</c:v>
                </c:pt>
                <c:pt idx="3240">
                  <c:v>267.61</c:v>
                </c:pt>
                <c:pt idx="3241">
                  <c:v>267.61</c:v>
                </c:pt>
                <c:pt idx="3242">
                  <c:v>270.24</c:v>
                </c:pt>
                <c:pt idx="3243">
                  <c:v>270.24</c:v>
                </c:pt>
                <c:pt idx="3244">
                  <c:v>267.61</c:v>
                </c:pt>
                <c:pt idx="3245">
                  <c:v>267.61</c:v>
                </c:pt>
                <c:pt idx="3246">
                  <c:v>267.61</c:v>
                </c:pt>
                <c:pt idx="3247">
                  <c:v>267.61</c:v>
                </c:pt>
                <c:pt idx="3248">
                  <c:v>270.24</c:v>
                </c:pt>
                <c:pt idx="3249">
                  <c:v>270.24</c:v>
                </c:pt>
                <c:pt idx="3250">
                  <c:v>270.24</c:v>
                </c:pt>
                <c:pt idx="3251">
                  <c:v>270.24</c:v>
                </c:pt>
                <c:pt idx="3252">
                  <c:v>270.24</c:v>
                </c:pt>
                <c:pt idx="3253">
                  <c:v>267.61</c:v>
                </c:pt>
                <c:pt idx="3254">
                  <c:v>267.61</c:v>
                </c:pt>
                <c:pt idx="3255">
                  <c:v>270.24</c:v>
                </c:pt>
                <c:pt idx="3256">
                  <c:v>270.24</c:v>
                </c:pt>
                <c:pt idx="3257">
                  <c:v>267.61</c:v>
                </c:pt>
                <c:pt idx="3258">
                  <c:v>267.61</c:v>
                </c:pt>
                <c:pt idx="3259">
                  <c:v>267.61</c:v>
                </c:pt>
                <c:pt idx="3260">
                  <c:v>267.61</c:v>
                </c:pt>
                <c:pt idx="3261">
                  <c:v>270.24</c:v>
                </c:pt>
                <c:pt idx="3262">
                  <c:v>267.61</c:v>
                </c:pt>
                <c:pt idx="3263">
                  <c:v>270.24</c:v>
                </c:pt>
                <c:pt idx="3264">
                  <c:v>270.24</c:v>
                </c:pt>
                <c:pt idx="3265">
                  <c:v>267.61</c:v>
                </c:pt>
                <c:pt idx="3266">
                  <c:v>270.24</c:v>
                </c:pt>
                <c:pt idx="3267">
                  <c:v>270.24</c:v>
                </c:pt>
                <c:pt idx="3268">
                  <c:v>270.24</c:v>
                </c:pt>
                <c:pt idx="3269">
                  <c:v>270.24</c:v>
                </c:pt>
                <c:pt idx="3270">
                  <c:v>267.61</c:v>
                </c:pt>
                <c:pt idx="3271">
                  <c:v>267.61</c:v>
                </c:pt>
                <c:pt idx="3272">
                  <c:v>270.24</c:v>
                </c:pt>
                <c:pt idx="3273">
                  <c:v>270.24</c:v>
                </c:pt>
                <c:pt idx="3274">
                  <c:v>270.24</c:v>
                </c:pt>
                <c:pt idx="3275">
                  <c:v>267.61</c:v>
                </c:pt>
                <c:pt idx="3276">
                  <c:v>267.61</c:v>
                </c:pt>
                <c:pt idx="3277">
                  <c:v>267.61</c:v>
                </c:pt>
                <c:pt idx="3278">
                  <c:v>267.61</c:v>
                </c:pt>
                <c:pt idx="3279">
                  <c:v>270.24</c:v>
                </c:pt>
                <c:pt idx="3280">
                  <c:v>270.24</c:v>
                </c:pt>
                <c:pt idx="3281">
                  <c:v>267.61</c:v>
                </c:pt>
                <c:pt idx="3282">
                  <c:v>267.61</c:v>
                </c:pt>
                <c:pt idx="3283">
                  <c:v>265.01</c:v>
                </c:pt>
                <c:pt idx="3284">
                  <c:v>265.01</c:v>
                </c:pt>
                <c:pt idx="3285">
                  <c:v>267.61</c:v>
                </c:pt>
                <c:pt idx="3286">
                  <c:v>270.24</c:v>
                </c:pt>
                <c:pt idx="3287">
                  <c:v>270.24</c:v>
                </c:pt>
                <c:pt idx="3288">
                  <c:v>267.61</c:v>
                </c:pt>
                <c:pt idx="3289">
                  <c:v>267.61</c:v>
                </c:pt>
                <c:pt idx="3290">
                  <c:v>267.61</c:v>
                </c:pt>
                <c:pt idx="3291">
                  <c:v>270.24</c:v>
                </c:pt>
                <c:pt idx="3292">
                  <c:v>270.24</c:v>
                </c:pt>
                <c:pt idx="3293">
                  <c:v>270.24</c:v>
                </c:pt>
                <c:pt idx="3294">
                  <c:v>267.61</c:v>
                </c:pt>
                <c:pt idx="3295">
                  <c:v>267.61</c:v>
                </c:pt>
                <c:pt idx="3296">
                  <c:v>267.61</c:v>
                </c:pt>
                <c:pt idx="3297">
                  <c:v>270.24</c:v>
                </c:pt>
                <c:pt idx="3298">
                  <c:v>270.24</c:v>
                </c:pt>
                <c:pt idx="3299">
                  <c:v>270.24</c:v>
                </c:pt>
                <c:pt idx="3300">
                  <c:v>292.74</c:v>
                </c:pt>
                <c:pt idx="3301">
                  <c:v>1113.05</c:v>
                </c:pt>
                <c:pt idx="3302">
                  <c:v>1271.83</c:v>
                </c:pt>
                <c:pt idx="3303">
                  <c:v>1365.46</c:v>
                </c:pt>
                <c:pt idx="3304">
                  <c:v>1434.27</c:v>
                </c:pt>
                <c:pt idx="3305">
                  <c:v>1470.81</c:v>
                </c:pt>
                <c:pt idx="3306">
                  <c:v>1434.27</c:v>
                </c:pt>
                <c:pt idx="3307">
                  <c:v>1470.81</c:v>
                </c:pt>
                <c:pt idx="3308">
                  <c:v>1434.27</c:v>
                </c:pt>
                <c:pt idx="3309">
                  <c:v>1508.9</c:v>
                </c:pt>
                <c:pt idx="3310">
                  <c:v>1470.81</c:v>
                </c:pt>
                <c:pt idx="3311">
                  <c:v>1508.9</c:v>
                </c:pt>
                <c:pt idx="3312">
                  <c:v>1470.81</c:v>
                </c:pt>
                <c:pt idx="3313">
                  <c:v>1470.81</c:v>
                </c:pt>
                <c:pt idx="3314">
                  <c:v>1470.81</c:v>
                </c:pt>
                <c:pt idx="3315">
                  <c:v>1508.9</c:v>
                </c:pt>
                <c:pt idx="3316">
                  <c:v>1470.81</c:v>
                </c:pt>
                <c:pt idx="3317">
                  <c:v>1508.9</c:v>
                </c:pt>
                <c:pt idx="3318">
                  <c:v>1508.9</c:v>
                </c:pt>
                <c:pt idx="3319">
                  <c:v>1470.81</c:v>
                </c:pt>
                <c:pt idx="3320">
                  <c:v>1508.9</c:v>
                </c:pt>
                <c:pt idx="3321">
                  <c:v>1508.9</c:v>
                </c:pt>
                <c:pt idx="3322">
                  <c:v>1508.9</c:v>
                </c:pt>
                <c:pt idx="3323">
                  <c:v>1470.81</c:v>
                </c:pt>
                <c:pt idx="3324">
                  <c:v>1508.9</c:v>
                </c:pt>
                <c:pt idx="3325">
                  <c:v>1470.81</c:v>
                </c:pt>
                <c:pt idx="3326">
                  <c:v>1508.9</c:v>
                </c:pt>
                <c:pt idx="3327">
                  <c:v>1470.81</c:v>
                </c:pt>
                <c:pt idx="3328">
                  <c:v>1508.9</c:v>
                </c:pt>
                <c:pt idx="3329">
                  <c:v>1470.81</c:v>
                </c:pt>
                <c:pt idx="3330">
                  <c:v>1508.9</c:v>
                </c:pt>
                <c:pt idx="3331">
                  <c:v>1508.9</c:v>
                </c:pt>
                <c:pt idx="3332">
                  <c:v>1508.9</c:v>
                </c:pt>
                <c:pt idx="3333">
                  <c:v>1508.9</c:v>
                </c:pt>
                <c:pt idx="3334">
                  <c:v>1470.81</c:v>
                </c:pt>
                <c:pt idx="3335">
                  <c:v>1508.9</c:v>
                </c:pt>
                <c:pt idx="3336">
                  <c:v>1508.9</c:v>
                </c:pt>
                <c:pt idx="3337">
                  <c:v>1470.81</c:v>
                </c:pt>
                <c:pt idx="3338">
                  <c:v>1508.9</c:v>
                </c:pt>
                <c:pt idx="3339">
                  <c:v>1470.81</c:v>
                </c:pt>
                <c:pt idx="3340">
                  <c:v>1470.81</c:v>
                </c:pt>
                <c:pt idx="3341">
                  <c:v>1470.81</c:v>
                </c:pt>
                <c:pt idx="3342">
                  <c:v>1508.9</c:v>
                </c:pt>
                <c:pt idx="3343">
                  <c:v>1548.62</c:v>
                </c:pt>
                <c:pt idx="3344">
                  <c:v>1508.9</c:v>
                </c:pt>
                <c:pt idx="3345">
                  <c:v>1508.9</c:v>
                </c:pt>
                <c:pt idx="3346">
                  <c:v>1470.81</c:v>
                </c:pt>
                <c:pt idx="3347">
                  <c:v>1470.81</c:v>
                </c:pt>
                <c:pt idx="3348">
                  <c:v>1470.81</c:v>
                </c:pt>
                <c:pt idx="3349">
                  <c:v>1508.9</c:v>
                </c:pt>
                <c:pt idx="3350">
                  <c:v>1470.81</c:v>
                </c:pt>
                <c:pt idx="3351">
                  <c:v>1508.9</c:v>
                </c:pt>
                <c:pt idx="3352">
                  <c:v>1508.9</c:v>
                </c:pt>
                <c:pt idx="3353">
                  <c:v>1548.62</c:v>
                </c:pt>
                <c:pt idx="3354">
                  <c:v>1470.81</c:v>
                </c:pt>
                <c:pt idx="3355">
                  <c:v>1508.9</c:v>
                </c:pt>
                <c:pt idx="3356">
                  <c:v>1508.9</c:v>
                </c:pt>
                <c:pt idx="3357">
                  <c:v>1470.81</c:v>
                </c:pt>
                <c:pt idx="3358">
                  <c:v>1470.81</c:v>
                </c:pt>
                <c:pt idx="3359">
                  <c:v>1508.9</c:v>
                </c:pt>
                <c:pt idx="3360">
                  <c:v>1470.81</c:v>
                </c:pt>
                <c:pt idx="3361">
                  <c:v>1508.9</c:v>
                </c:pt>
                <c:pt idx="3362">
                  <c:v>1470.81</c:v>
                </c:pt>
                <c:pt idx="3363">
                  <c:v>1508.9</c:v>
                </c:pt>
                <c:pt idx="3364">
                  <c:v>1470.81</c:v>
                </c:pt>
                <c:pt idx="3365">
                  <c:v>1470.81</c:v>
                </c:pt>
                <c:pt idx="3366">
                  <c:v>1508.9</c:v>
                </c:pt>
                <c:pt idx="3367">
                  <c:v>1470.81</c:v>
                </c:pt>
                <c:pt idx="3368">
                  <c:v>1508.9</c:v>
                </c:pt>
                <c:pt idx="3369">
                  <c:v>1434.27</c:v>
                </c:pt>
                <c:pt idx="3370">
                  <c:v>1508.9</c:v>
                </c:pt>
                <c:pt idx="3371">
                  <c:v>1508.9</c:v>
                </c:pt>
                <c:pt idx="3372">
                  <c:v>1548.62</c:v>
                </c:pt>
                <c:pt idx="3373">
                  <c:v>1508.9</c:v>
                </c:pt>
                <c:pt idx="3374">
                  <c:v>1548.62</c:v>
                </c:pt>
                <c:pt idx="3375">
                  <c:v>1508.9</c:v>
                </c:pt>
                <c:pt idx="3376">
                  <c:v>1508.9</c:v>
                </c:pt>
                <c:pt idx="3377">
                  <c:v>1470.81</c:v>
                </c:pt>
                <c:pt idx="3378">
                  <c:v>1508.9</c:v>
                </c:pt>
                <c:pt idx="3379">
                  <c:v>1508.9</c:v>
                </c:pt>
                <c:pt idx="3380">
                  <c:v>1470.81</c:v>
                </c:pt>
                <c:pt idx="3381">
                  <c:v>1508.9</c:v>
                </c:pt>
                <c:pt idx="3382">
                  <c:v>1508.9</c:v>
                </c:pt>
                <c:pt idx="3383">
                  <c:v>1434.27</c:v>
                </c:pt>
                <c:pt idx="3384">
                  <c:v>1508.9</c:v>
                </c:pt>
                <c:pt idx="3385">
                  <c:v>1470.81</c:v>
                </c:pt>
                <c:pt idx="3386">
                  <c:v>1508.9</c:v>
                </c:pt>
                <c:pt idx="3387">
                  <c:v>1508.9</c:v>
                </c:pt>
                <c:pt idx="3388">
                  <c:v>1470.81</c:v>
                </c:pt>
                <c:pt idx="3389">
                  <c:v>1548.62</c:v>
                </c:pt>
                <c:pt idx="3390">
                  <c:v>1470.81</c:v>
                </c:pt>
                <c:pt idx="3391">
                  <c:v>1470.81</c:v>
                </c:pt>
                <c:pt idx="3392">
                  <c:v>1470.81</c:v>
                </c:pt>
                <c:pt idx="3393">
                  <c:v>1508.9</c:v>
                </c:pt>
                <c:pt idx="3394">
                  <c:v>1470.81</c:v>
                </c:pt>
                <c:pt idx="3395">
                  <c:v>1470.81</c:v>
                </c:pt>
                <c:pt idx="3396">
                  <c:v>1470.81</c:v>
                </c:pt>
                <c:pt idx="3397">
                  <c:v>1508.9</c:v>
                </c:pt>
                <c:pt idx="3398">
                  <c:v>1470.81</c:v>
                </c:pt>
                <c:pt idx="3399">
                  <c:v>1508.9</c:v>
                </c:pt>
                <c:pt idx="3400">
                  <c:v>1470.81</c:v>
                </c:pt>
                <c:pt idx="3401">
                  <c:v>1508.9</c:v>
                </c:pt>
                <c:pt idx="3402">
                  <c:v>1470.81</c:v>
                </c:pt>
                <c:pt idx="3403">
                  <c:v>1508.9</c:v>
                </c:pt>
                <c:pt idx="3404">
                  <c:v>1470.81</c:v>
                </c:pt>
                <c:pt idx="3405">
                  <c:v>1508.9</c:v>
                </c:pt>
                <c:pt idx="3406">
                  <c:v>1470.81</c:v>
                </c:pt>
                <c:pt idx="3407">
                  <c:v>1470.81</c:v>
                </c:pt>
                <c:pt idx="3408">
                  <c:v>1470.81</c:v>
                </c:pt>
                <c:pt idx="3409">
                  <c:v>1508.9</c:v>
                </c:pt>
                <c:pt idx="3410">
                  <c:v>1470.81</c:v>
                </c:pt>
                <c:pt idx="3411">
                  <c:v>1508.9</c:v>
                </c:pt>
                <c:pt idx="3412">
                  <c:v>1508.9</c:v>
                </c:pt>
                <c:pt idx="3413">
                  <c:v>1508.9</c:v>
                </c:pt>
                <c:pt idx="3414">
                  <c:v>1470.81</c:v>
                </c:pt>
                <c:pt idx="3415">
                  <c:v>1434.27</c:v>
                </c:pt>
                <c:pt idx="3416">
                  <c:v>1508.9</c:v>
                </c:pt>
                <c:pt idx="3417">
                  <c:v>1508.9</c:v>
                </c:pt>
                <c:pt idx="3418">
                  <c:v>1508.9</c:v>
                </c:pt>
                <c:pt idx="3419">
                  <c:v>1470.81</c:v>
                </c:pt>
                <c:pt idx="3420">
                  <c:v>1470.81</c:v>
                </c:pt>
                <c:pt idx="3421">
                  <c:v>1470.81</c:v>
                </c:pt>
                <c:pt idx="3422">
                  <c:v>1508.9</c:v>
                </c:pt>
                <c:pt idx="3423">
                  <c:v>1470.81</c:v>
                </c:pt>
                <c:pt idx="3424">
                  <c:v>1508.9</c:v>
                </c:pt>
                <c:pt idx="3425">
                  <c:v>1548.62</c:v>
                </c:pt>
                <c:pt idx="3426">
                  <c:v>1470.81</c:v>
                </c:pt>
                <c:pt idx="3427">
                  <c:v>1470.81</c:v>
                </c:pt>
                <c:pt idx="3428">
                  <c:v>1508.9</c:v>
                </c:pt>
                <c:pt idx="3429">
                  <c:v>1470.81</c:v>
                </c:pt>
                <c:pt idx="3430">
                  <c:v>1470.81</c:v>
                </c:pt>
                <c:pt idx="3431">
                  <c:v>1508.9</c:v>
                </c:pt>
                <c:pt idx="3432">
                  <c:v>1470.81</c:v>
                </c:pt>
                <c:pt idx="3433">
                  <c:v>1508.9</c:v>
                </c:pt>
                <c:pt idx="3434">
                  <c:v>1508.9</c:v>
                </c:pt>
                <c:pt idx="3435">
                  <c:v>1508.9</c:v>
                </c:pt>
                <c:pt idx="3436">
                  <c:v>1508.9</c:v>
                </c:pt>
                <c:pt idx="3437">
                  <c:v>1508.9</c:v>
                </c:pt>
                <c:pt idx="3438">
                  <c:v>1470.81</c:v>
                </c:pt>
                <c:pt idx="3439">
                  <c:v>1470.81</c:v>
                </c:pt>
                <c:pt idx="3440">
                  <c:v>1508.9</c:v>
                </c:pt>
                <c:pt idx="3441">
                  <c:v>1508.9</c:v>
                </c:pt>
                <c:pt idx="3442">
                  <c:v>1470.81</c:v>
                </c:pt>
                <c:pt idx="3443">
                  <c:v>1470.81</c:v>
                </c:pt>
                <c:pt idx="3444">
                  <c:v>1508.9</c:v>
                </c:pt>
                <c:pt idx="3445">
                  <c:v>1548.62</c:v>
                </c:pt>
                <c:pt idx="3446">
                  <c:v>1508.9</c:v>
                </c:pt>
                <c:pt idx="3447">
                  <c:v>1470.81</c:v>
                </c:pt>
                <c:pt idx="3448">
                  <c:v>1470.81</c:v>
                </c:pt>
                <c:pt idx="3449">
                  <c:v>1470.81</c:v>
                </c:pt>
                <c:pt idx="3450">
                  <c:v>1508.9</c:v>
                </c:pt>
                <c:pt idx="3451">
                  <c:v>1470.81</c:v>
                </c:pt>
                <c:pt idx="3452">
                  <c:v>1508.9</c:v>
                </c:pt>
                <c:pt idx="3453">
                  <c:v>1508.9</c:v>
                </c:pt>
                <c:pt idx="3454">
                  <c:v>1470.81</c:v>
                </c:pt>
                <c:pt idx="3455">
                  <c:v>1508.9</c:v>
                </c:pt>
                <c:pt idx="3456">
                  <c:v>1470.81</c:v>
                </c:pt>
                <c:pt idx="3457">
                  <c:v>1508.9</c:v>
                </c:pt>
                <c:pt idx="3458">
                  <c:v>1508.9</c:v>
                </c:pt>
                <c:pt idx="3459">
                  <c:v>1508.9</c:v>
                </c:pt>
                <c:pt idx="3460">
                  <c:v>1470.81</c:v>
                </c:pt>
                <c:pt idx="3461">
                  <c:v>1508.9</c:v>
                </c:pt>
                <c:pt idx="3462">
                  <c:v>1470.81</c:v>
                </c:pt>
                <c:pt idx="3463">
                  <c:v>1470.81</c:v>
                </c:pt>
                <c:pt idx="3464">
                  <c:v>1508.9</c:v>
                </c:pt>
                <c:pt idx="3465">
                  <c:v>1470.81</c:v>
                </c:pt>
                <c:pt idx="3466">
                  <c:v>1508.9</c:v>
                </c:pt>
                <c:pt idx="3467">
                  <c:v>1508.9</c:v>
                </c:pt>
                <c:pt idx="3468">
                  <c:v>1508.9</c:v>
                </c:pt>
                <c:pt idx="3469">
                  <c:v>1508.9</c:v>
                </c:pt>
                <c:pt idx="3470">
                  <c:v>1508.9</c:v>
                </c:pt>
                <c:pt idx="3471">
                  <c:v>1470.81</c:v>
                </c:pt>
                <c:pt idx="3472">
                  <c:v>1434.27</c:v>
                </c:pt>
                <c:pt idx="3473">
                  <c:v>1470.81</c:v>
                </c:pt>
                <c:pt idx="3474">
                  <c:v>1470.81</c:v>
                </c:pt>
                <c:pt idx="3475">
                  <c:v>1508.9</c:v>
                </c:pt>
                <c:pt idx="3476">
                  <c:v>1508.9</c:v>
                </c:pt>
                <c:pt idx="3477">
                  <c:v>1470.81</c:v>
                </c:pt>
                <c:pt idx="3478">
                  <c:v>1548.62</c:v>
                </c:pt>
                <c:pt idx="3479">
                  <c:v>1434.27</c:v>
                </c:pt>
                <c:pt idx="3480">
                  <c:v>1470.81</c:v>
                </c:pt>
                <c:pt idx="3481">
                  <c:v>1508.9</c:v>
                </c:pt>
                <c:pt idx="3482">
                  <c:v>1508.9</c:v>
                </c:pt>
                <c:pt idx="3483">
                  <c:v>1470.81</c:v>
                </c:pt>
                <c:pt idx="3484">
                  <c:v>1508.9</c:v>
                </c:pt>
                <c:pt idx="3485">
                  <c:v>1470.81</c:v>
                </c:pt>
                <c:pt idx="3486">
                  <c:v>1508.9</c:v>
                </c:pt>
                <c:pt idx="3487">
                  <c:v>1470.81</c:v>
                </c:pt>
                <c:pt idx="3488">
                  <c:v>1508.9</c:v>
                </c:pt>
                <c:pt idx="3489">
                  <c:v>1470.81</c:v>
                </c:pt>
                <c:pt idx="3490">
                  <c:v>1470.81</c:v>
                </c:pt>
                <c:pt idx="3491">
                  <c:v>1508.9</c:v>
                </c:pt>
                <c:pt idx="3492">
                  <c:v>1470.81</c:v>
                </c:pt>
                <c:pt idx="3493">
                  <c:v>1508.9</c:v>
                </c:pt>
                <c:pt idx="3494">
                  <c:v>1470.81</c:v>
                </c:pt>
                <c:pt idx="3495">
                  <c:v>1470.81</c:v>
                </c:pt>
                <c:pt idx="3496">
                  <c:v>1508.9</c:v>
                </c:pt>
                <c:pt idx="3497">
                  <c:v>1470.81</c:v>
                </c:pt>
                <c:pt idx="3498">
                  <c:v>1508.9</c:v>
                </c:pt>
                <c:pt idx="3499">
                  <c:v>1508.9</c:v>
                </c:pt>
                <c:pt idx="3500">
                  <c:v>1434.27</c:v>
                </c:pt>
                <c:pt idx="3501">
                  <c:v>657.42</c:v>
                </c:pt>
                <c:pt idx="3502">
                  <c:v>499.56</c:v>
                </c:pt>
                <c:pt idx="3503">
                  <c:v>422.89</c:v>
                </c:pt>
                <c:pt idx="3504">
                  <c:v>379.86</c:v>
                </c:pt>
                <c:pt idx="3505">
                  <c:v>354.75</c:v>
                </c:pt>
                <c:pt idx="3506">
                  <c:v>335.69</c:v>
                </c:pt>
                <c:pt idx="3507">
                  <c:v>321.52</c:v>
                </c:pt>
                <c:pt idx="3508">
                  <c:v>314.77</c:v>
                </c:pt>
                <c:pt idx="3509">
                  <c:v>305.04000000000002</c:v>
                </c:pt>
                <c:pt idx="3510">
                  <c:v>298.79000000000002</c:v>
                </c:pt>
                <c:pt idx="3511">
                  <c:v>295.74</c:v>
                </c:pt>
                <c:pt idx="3512">
                  <c:v>292.74</c:v>
                </c:pt>
                <c:pt idx="3513">
                  <c:v>286.86</c:v>
                </c:pt>
                <c:pt idx="3514">
                  <c:v>283.99</c:v>
                </c:pt>
                <c:pt idx="3515">
                  <c:v>281.16000000000003</c:v>
                </c:pt>
                <c:pt idx="3516">
                  <c:v>283.99</c:v>
                </c:pt>
                <c:pt idx="3517">
                  <c:v>283.99</c:v>
                </c:pt>
                <c:pt idx="3518">
                  <c:v>281.16000000000003</c:v>
                </c:pt>
                <c:pt idx="3519">
                  <c:v>278.37</c:v>
                </c:pt>
                <c:pt idx="3520">
                  <c:v>278.37</c:v>
                </c:pt>
                <c:pt idx="3521">
                  <c:v>278.37</c:v>
                </c:pt>
                <c:pt idx="3522">
                  <c:v>278.37</c:v>
                </c:pt>
                <c:pt idx="3523">
                  <c:v>278.37</c:v>
                </c:pt>
                <c:pt idx="3524">
                  <c:v>275.62</c:v>
                </c:pt>
                <c:pt idx="3525">
                  <c:v>275.62</c:v>
                </c:pt>
                <c:pt idx="3526">
                  <c:v>272.91000000000003</c:v>
                </c:pt>
                <c:pt idx="3527">
                  <c:v>275.62</c:v>
                </c:pt>
                <c:pt idx="3528">
                  <c:v>278.37</c:v>
                </c:pt>
                <c:pt idx="3529">
                  <c:v>275.62</c:v>
                </c:pt>
                <c:pt idx="3530">
                  <c:v>270.24</c:v>
                </c:pt>
                <c:pt idx="3531">
                  <c:v>272.91000000000003</c:v>
                </c:pt>
                <c:pt idx="3532">
                  <c:v>272.91000000000003</c:v>
                </c:pt>
                <c:pt idx="3533">
                  <c:v>272.91000000000003</c:v>
                </c:pt>
                <c:pt idx="3534">
                  <c:v>272.91000000000003</c:v>
                </c:pt>
                <c:pt idx="3535">
                  <c:v>272.91000000000003</c:v>
                </c:pt>
                <c:pt idx="3536">
                  <c:v>272.91000000000003</c:v>
                </c:pt>
                <c:pt idx="3537">
                  <c:v>272.91000000000003</c:v>
                </c:pt>
                <c:pt idx="3538">
                  <c:v>270.24</c:v>
                </c:pt>
                <c:pt idx="3539">
                  <c:v>272.91000000000003</c:v>
                </c:pt>
                <c:pt idx="3540">
                  <c:v>272.91000000000003</c:v>
                </c:pt>
                <c:pt idx="3541">
                  <c:v>272.91000000000003</c:v>
                </c:pt>
                <c:pt idx="3542">
                  <c:v>270.24</c:v>
                </c:pt>
                <c:pt idx="3543">
                  <c:v>270.24</c:v>
                </c:pt>
                <c:pt idx="3544">
                  <c:v>270.24</c:v>
                </c:pt>
                <c:pt idx="3545">
                  <c:v>270.24</c:v>
                </c:pt>
                <c:pt idx="3546">
                  <c:v>275.62</c:v>
                </c:pt>
                <c:pt idx="3547">
                  <c:v>272.91000000000003</c:v>
                </c:pt>
                <c:pt idx="3548">
                  <c:v>270.24</c:v>
                </c:pt>
                <c:pt idx="3549">
                  <c:v>270.24</c:v>
                </c:pt>
                <c:pt idx="3550">
                  <c:v>270.24</c:v>
                </c:pt>
                <c:pt idx="3551">
                  <c:v>270.24</c:v>
                </c:pt>
                <c:pt idx="3552">
                  <c:v>270.24</c:v>
                </c:pt>
                <c:pt idx="3553">
                  <c:v>270.24</c:v>
                </c:pt>
                <c:pt idx="3554">
                  <c:v>272.91000000000003</c:v>
                </c:pt>
                <c:pt idx="3555">
                  <c:v>270.24</c:v>
                </c:pt>
                <c:pt idx="3556">
                  <c:v>270.24</c:v>
                </c:pt>
                <c:pt idx="3557">
                  <c:v>270.24</c:v>
                </c:pt>
                <c:pt idx="3558">
                  <c:v>270.24</c:v>
                </c:pt>
                <c:pt idx="3559">
                  <c:v>270.24</c:v>
                </c:pt>
                <c:pt idx="3560">
                  <c:v>270.24</c:v>
                </c:pt>
                <c:pt idx="3561">
                  <c:v>267.61</c:v>
                </c:pt>
                <c:pt idx="3562">
                  <c:v>267.61</c:v>
                </c:pt>
                <c:pt idx="3563">
                  <c:v>270.24</c:v>
                </c:pt>
                <c:pt idx="3564">
                  <c:v>270.24</c:v>
                </c:pt>
                <c:pt idx="3565">
                  <c:v>272.91000000000003</c:v>
                </c:pt>
                <c:pt idx="3566">
                  <c:v>272.91000000000003</c:v>
                </c:pt>
                <c:pt idx="3567">
                  <c:v>270.24</c:v>
                </c:pt>
                <c:pt idx="3568">
                  <c:v>270.24</c:v>
                </c:pt>
                <c:pt idx="3569">
                  <c:v>267.61</c:v>
                </c:pt>
                <c:pt idx="3570">
                  <c:v>270.24</c:v>
                </c:pt>
                <c:pt idx="3571">
                  <c:v>272.91000000000003</c:v>
                </c:pt>
                <c:pt idx="3572">
                  <c:v>267.61</c:v>
                </c:pt>
                <c:pt idx="3573">
                  <c:v>267.61</c:v>
                </c:pt>
                <c:pt idx="3574">
                  <c:v>270.24</c:v>
                </c:pt>
                <c:pt idx="3575">
                  <c:v>270.24</c:v>
                </c:pt>
                <c:pt idx="3576">
                  <c:v>270.24</c:v>
                </c:pt>
                <c:pt idx="3577">
                  <c:v>272.91000000000003</c:v>
                </c:pt>
                <c:pt idx="3578">
                  <c:v>270.24</c:v>
                </c:pt>
                <c:pt idx="3579">
                  <c:v>270.24</c:v>
                </c:pt>
                <c:pt idx="3580">
                  <c:v>270.24</c:v>
                </c:pt>
                <c:pt idx="3581">
                  <c:v>270.24</c:v>
                </c:pt>
                <c:pt idx="3582">
                  <c:v>267.61</c:v>
                </c:pt>
                <c:pt idx="3583">
                  <c:v>270.24</c:v>
                </c:pt>
                <c:pt idx="3584">
                  <c:v>270.24</c:v>
                </c:pt>
                <c:pt idx="3585">
                  <c:v>267.61</c:v>
                </c:pt>
                <c:pt idx="3586">
                  <c:v>270.24</c:v>
                </c:pt>
                <c:pt idx="3587">
                  <c:v>270.24</c:v>
                </c:pt>
                <c:pt idx="3588">
                  <c:v>270.24</c:v>
                </c:pt>
                <c:pt idx="3589">
                  <c:v>270.24</c:v>
                </c:pt>
                <c:pt idx="3590">
                  <c:v>272.91000000000003</c:v>
                </c:pt>
                <c:pt idx="3591">
                  <c:v>265.01</c:v>
                </c:pt>
                <c:pt idx="3592">
                  <c:v>267.61</c:v>
                </c:pt>
                <c:pt idx="3593">
                  <c:v>267.61</c:v>
                </c:pt>
                <c:pt idx="3594">
                  <c:v>270.24</c:v>
                </c:pt>
                <c:pt idx="3595">
                  <c:v>270.24</c:v>
                </c:pt>
                <c:pt idx="3596">
                  <c:v>267.61</c:v>
                </c:pt>
                <c:pt idx="3597">
                  <c:v>267.61</c:v>
                </c:pt>
                <c:pt idx="3598">
                  <c:v>270.24</c:v>
                </c:pt>
                <c:pt idx="3599">
                  <c:v>270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55-428B-895C-B564B5EF3E54}"/>
            </c:ext>
          </c:extLst>
        </c:ser>
        <c:ser>
          <c:idx val="1"/>
          <c:order val="1"/>
          <c:tx>
            <c:strRef>
              <c:f>photoresistorData!$E$1</c:f>
              <c:strCache>
                <c:ptCount val="1"/>
                <c:pt idx="0">
                  <c:v>Lux Mod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photoresistorData!$B$502:$B$533</c:f>
              <c:numCache>
                <c:formatCode>General</c:formatCode>
                <c:ptCount val="32"/>
                <c:pt idx="0">
                  <c:v>5.7052160000000001</c:v>
                </c:pt>
                <c:pt idx="1">
                  <c:v>5.7066080000000001</c:v>
                </c:pt>
                <c:pt idx="2">
                  <c:v>5.708024</c:v>
                </c:pt>
                <c:pt idx="3">
                  <c:v>5.7094560000000003</c:v>
                </c:pt>
                <c:pt idx="4">
                  <c:v>5.7109040000000002</c:v>
                </c:pt>
                <c:pt idx="5">
                  <c:v>5.7123600000000003</c:v>
                </c:pt>
                <c:pt idx="6">
                  <c:v>5.7138080000000002</c:v>
                </c:pt>
                <c:pt idx="7">
                  <c:v>5.7152560000000001</c:v>
                </c:pt>
                <c:pt idx="8">
                  <c:v>5.716704</c:v>
                </c:pt>
                <c:pt idx="9">
                  <c:v>5.7181519999999999</c:v>
                </c:pt>
                <c:pt idx="10">
                  <c:v>5.7195999999999998</c:v>
                </c:pt>
                <c:pt idx="11">
                  <c:v>5.7210479999999997</c:v>
                </c:pt>
                <c:pt idx="12">
                  <c:v>5.7224959999999996</c:v>
                </c:pt>
                <c:pt idx="13">
                  <c:v>5.7239440000000004</c:v>
                </c:pt>
                <c:pt idx="14">
                  <c:v>5.7253920000000003</c:v>
                </c:pt>
                <c:pt idx="15">
                  <c:v>5.7268400000000002</c:v>
                </c:pt>
                <c:pt idx="16">
                  <c:v>5.728288</c:v>
                </c:pt>
                <c:pt idx="17">
                  <c:v>5.7297359999999999</c:v>
                </c:pt>
                <c:pt idx="18">
                  <c:v>5.7311839999999998</c:v>
                </c:pt>
                <c:pt idx="19">
                  <c:v>5.7326319999999997</c:v>
                </c:pt>
                <c:pt idx="20">
                  <c:v>5.7340799999999996</c:v>
                </c:pt>
                <c:pt idx="21">
                  <c:v>5.7355280000000004</c:v>
                </c:pt>
                <c:pt idx="22">
                  <c:v>5.7369839999999996</c:v>
                </c:pt>
                <c:pt idx="23">
                  <c:v>5.7384320000000004</c:v>
                </c:pt>
                <c:pt idx="24">
                  <c:v>5.7398800000000003</c:v>
                </c:pt>
                <c:pt idx="25">
                  <c:v>5.7413280000000002</c:v>
                </c:pt>
                <c:pt idx="26">
                  <c:v>5.7427760000000001</c:v>
                </c:pt>
                <c:pt idx="27">
                  <c:v>5.744224</c:v>
                </c:pt>
                <c:pt idx="28">
                  <c:v>5.7456719999999999</c:v>
                </c:pt>
                <c:pt idx="29">
                  <c:v>5.7471199999999998</c:v>
                </c:pt>
                <c:pt idx="30">
                  <c:v>5.7485679999999997</c:v>
                </c:pt>
                <c:pt idx="31">
                  <c:v>5.7500159999999996</c:v>
                </c:pt>
              </c:numCache>
            </c:numRef>
          </c:xVal>
          <c:yVal>
            <c:numRef>
              <c:f>photoresistorData!$E$502:$E$533</c:f>
              <c:numCache>
                <c:formatCode>General</c:formatCode>
                <c:ptCount val="32"/>
                <c:pt idx="0">
                  <c:v>305.04000000000002</c:v>
                </c:pt>
                <c:pt idx="1">
                  <c:v>1068.1700398469161</c:v>
                </c:pt>
                <c:pt idx="2">
                  <c:v>1350.3212584596652</c:v>
                </c:pt>
                <c:pt idx="3">
                  <c:v>1452.4971266821142</c:v>
                </c:pt>
                <c:pt idx="4">
                  <c:v>1489.0691486449998</c:v>
                </c:pt>
                <c:pt idx="5">
                  <c:v>1501.9677626459688</c:v>
                </c:pt>
                <c:pt idx="6">
                  <c:v>1506.4626743738643</c:v>
                </c:pt>
                <c:pt idx="7">
                  <c:v>1508.0430535475878</c:v>
                </c:pt>
                <c:pt idx="8">
                  <c:v>1508.5987036879983</c:v>
                </c:pt>
                <c:pt idx="9">
                  <c:v>1508.7940663475877</c:v>
                </c:pt>
                <c:pt idx="10">
                  <c:v>1508.8627544770168</c:v>
                </c:pt>
                <c:pt idx="11">
                  <c:v>1508.8869047375345</c:v>
                </c:pt>
                <c:pt idx="12">
                  <c:v>1508.8953957983319</c:v>
                </c:pt>
                <c:pt idx="13">
                  <c:v>1508.8983811952564</c:v>
                </c:pt>
                <c:pt idx="14">
                  <c:v>1508.8994308397009</c:v>
                </c:pt>
                <c:pt idx="15">
                  <c:v>1508.8997998872642</c:v>
                </c:pt>
                <c:pt idx="16">
                  <c:v>1508.8999296417776</c:v>
                </c:pt>
                <c:pt idx="17">
                  <c:v>1508.8999752625466</c:v>
                </c:pt>
                <c:pt idx="18">
                  <c:v>1508.8999913024863</c:v>
                </c:pt>
                <c:pt idx="19">
                  <c:v>1508.8999969420158</c:v>
                </c:pt>
                <c:pt idx="20">
                  <c:v>1508.8999989248343</c:v>
                </c:pt>
                <c:pt idx="21">
                  <c:v>1508.8999996219795</c:v>
                </c:pt>
                <c:pt idx="22">
                  <c:v>1508.899999867856</c:v>
                </c:pt>
                <c:pt idx="23">
                  <c:v>1508.8999999535392</c:v>
                </c:pt>
                <c:pt idx="24">
                  <c:v>1508.8999999836647</c:v>
                </c:pt>
                <c:pt idx="25">
                  <c:v>1508.8999999942566</c:v>
                </c:pt>
                <c:pt idx="26">
                  <c:v>1508.8999999979808</c:v>
                </c:pt>
                <c:pt idx="27">
                  <c:v>1508.89999999929</c:v>
                </c:pt>
                <c:pt idx="28">
                  <c:v>1508.8999999997504</c:v>
                </c:pt>
                <c:pt idx="29">
                  <c:v>1508.8999999999123</c:v>
                </c:pt>
                <c:pt idx="30">
                  <c:v>1508.8999999999692</c:v>
                </c:pt>
                <c:pt idx="31">
                  <c:v>1508.8999999999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55-428B-895C-B564B5EF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469968"/>
        <c:axId val="677470800"/>
      </c:scatterChart>
      <c:valAx>
        <c:axId val="677469968"/>
        <c:scaling>
          <c:orientation val="minMax"/>
          <c:max val="5.76"/>
          <c:min val="5.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eco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470800"/>
        <c:crosses val="autoZero"/>
        <c:crossBetween val="midCat"/>
      </c:valAx>
      <c:valAx>
        <c:axId val="6774708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ight Intensity</a:t>
                </a:r>
                <a:r>
                  <a:rPr lang="en-US" baseline="0"/>
                  <a:t> (Lux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469968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5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9364" cy="628811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queryTables/queryTable1.xml><?xml version="1.0" encoding="utf-8"?>
<queryTable xmlns="http://schemas.openxmlformats.org/spreadsheetml/2006/main" name="photoresistor 2022-02-09 08-46-49" connectionId="1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601"/>
  <sheetViews>
    <sheetView tabSelected="1" topLeftCell="D1" zoomScaleNormal="100" workbookViewId="0">
      <pane xSplit="9720" ySplit="2700" topLeftCell="J501" activePane="topRight"/>
      <selection activeCell="F1" sqref="F1"/>
      <selection pane="topRight" activeCell="J1" sqref="J1:J1048576"/>
      <selection pane="bottomLeft" activeCell="F502" sqref="F502"/>
      <selection pane="bottomRight" activeCell="J502" sqref="J502"/>
    </sheetView>
  </sheetViews>
  <sheetFormatPr defaultRowHeight="15" x14ac:dyDescent="0.25"/>
  <cols>
    <col min="1" max="1" width="13.5703125" bestFit="1" customWidth="1"/>
    <col min="2" max="2" width="14.5703125" bestFit="1" customWidth="1"/>
    <col min="3" max="3" width="19.7109375" bestFit="1" customWidth="1"/>
    <col min="4" max="4" width="8" bestFit="1" customWidth="1"/>
    <col min="5" max="6" width="30.28515625" customWidth="1"/>
    <col min="7" max="7" width="20.28515625" bestFit="1" customWidth="1"/>
    <col min="8" max="8" width="15.5703125" bestFit="1" customWidth="1"/>
    <col min="9" max="9" width="15.85546875" bestFit="1" customWidth="1"/>
    <col min="10" max="10" width="26.28515625" bestFit="1" customWidth="1"/>
    <col min="11" max="11" width="17.85546875" customWidth="1"/>
  </cols>
  <sheetData>
    <row r="1" spans="2:11" x14ac:dyDescent="0.25">
      <c r="B1" t="s">
        <v>2</v>
      </c>
      <c r="C1" t="s">
        <v>0</v>
      </c>
      <c r="D1" t="s">
        <v>1</v>
      </c>
      <c r="E1" t="s">
        <v>7</v>
      </c>
      <c r="F1" t="s">
        <v>9</v>
      </c>
      <c r="G1" t="s">
        <v>4</v>
      </c>
      <c r="H1" t="s">
        <v>5</v>
      </c>
      <c r="I1" t="s">
        <v>6</v>
      </c>
      <c r="J1" t="s">
        <v>8</v>
      </c>
      <c r="K1" t="s">
        <v>10</v>
      </c>
    </row>
    <row r="2" spans="2:11" x14ac:dyDescent="0.25">
      <c r="B2">
        <f>(C2-$C$2)/1000000</f>
        <v>0</v>
      </c>
      <c r="C2">
        <v>32812792</v>
      </c>
      <c r="D2">
        <v>270.24</v>
      </c>
      <c r="G2">
        <f>$B$502</f>
        <v>5.7052160000000001</v>
      </c>
      <c r="H2">
        <f>D502</f>
        <v>305.04000000000002</v>
      </c>
      <c r="I2">
        <v>1508.9</v>
      </c>
      <c r="J2">
        <v>1.3852731311313963E-3</v>
      </c>
      <c r="K2">
        <f>SUM(F502:F533)</f>
        <v>39290.20884079954</v>
      </c>
    </row>
    <row r="3" spans="2:11" x14ac:dyDescent="0.25">
      <c r="B3">
        <f t="shared" ref="B3:B66" si="0">(C3-$C$2)/1000000</f>
        <v>1.3760000000000001E-3</v>
      </c>
      <c r="C3">
        <v>32814168</v>
      </c>
      <c r="D3">
        <v>270.24</v>
      </c>
    </row>
    <row r="4" spans="2:11" x14ac:dyDescent="0.25">
      <c r="B4">
        <f t="shared" si="0"/>
        <v>2.7520000000000001E-3</v>
      </c>
      <c r="C4">
        <v>32815544</v>
      </c>
      <c r="D4">
        <v>262.45</v>
      </c>
    </row>
    <row r="5" spans="2:11" x14ac:dyDescent="0.25">
      <c r="B5">
        <f t="shared" si="0"/>
        <v>4.1359999999999999E-3</v>
      </c>
      <c r="C5">
        <v>32816928</v>
      </c>
      <c r="D5">
        <v>267.61</v>
      </c>
    </row>
    <row r="6" spans="2:11" x14ac:dyDescent="0.25">
      <c r="B6">
        <f t="shared" si="0"/>
        <v>5.5360000000000001E-3</v>
      </c>
      <c r="C6">
        <v>32818328</v>
      </c>
      <c r="D6">
        <v>270.24</v>
      </c>
    </row>
    <row r="7" spans="2:11" x14ac:dyDescent="0.25">
      <c r="B7">
        <f t="shared" si="0"/>
        <v>6.9119999999999997E-3</v>
      </c>
      <c r="C7">
        <v>32819704</v>
      </c>
      <c r="D7">
        <v>270.24</v>
      </c>
    </row>
    <row r="8" spans="2:11" x14ac:dyDescent="0.25">
      <c r="B8">
        <f t="shared" si="0"/>
        <v>8.2880000000000002E-3</v>
      </c>
      <c r="C8">
        <v>32821080</v>
      </c>
      <c r="D8">
        <v>270.24</v>
      </c>
    </row>
    <row r="9" spans="2:11" x14ac:dyDescent="0.25">
      <c r="B9">
        <f t="shared" si="0"/>
        <v>9.672E-3</v>
      </c>
      <c r="C9">
        <v>32822464</v>
      </c>
      <c r="D9">
        <v>270.24</v>
      </c>
    </row>
    <row r="10" spans="2:11" x14ac:dyDescent="0.25">
      <c r="B10">
        <f t="shared" si="0"/>
        <v>1.1048000000000001E-2</v>
      </c>
      <c r="C10">
        <v>32823840</v>
      </c>
      <c r="D10">
        <v>267.61</v>
      </c>
    </row>
    <row r="11" spans="2:11" x14ac:dyDescent="0.25">
      <c r="B11">
        <f t="shared" si="0"/>
        <v>1.244E-2</v>
      </c>
      <c r="C11">
        <v>32825232</v>
      </c>
      <c r="D11">
        <v>272.91000000000003</v>
      </c>
    </row>
    <row r="12" spans="2:11" x14ac:dyDescent="0.25">
      <c r="B12">
        <f t="shared" si="0"/>
        <v>1.3832000000000001E-2</v>
      </c>
      <c r="C12">
        <v>32826624</v>
      </c>
      <c r="D12">
        <v>270.24</v>
      </c>
    </row>
    <row r="13" spans="2:11" x14ac:dyDescent="0.25">
      <c r="B13">
        <f t="shared" si="0"/>
        <v>1.5207999999999999E-2</v>
      </c>
      <c r="C13">
        <v>32828000</v>
      </c>
      <c r="D13">
        <v>267.61</v>
      </c>
    </row>
    <row r="14" spans="2:11" x14ac:dyDescent="0.25">
      <c r="B14">
        <f t="shared" si="0"/>
        <v>1.66E-2</v>
      </c>
      <c r="C14">
        <v>32829392</v>
      </c>
      <c r="D14">
        <v>272.91000000000003</v>
      </c>
    </row>
    <row r="15" spans="2:11" x14ac:dyDescent="0.25">
      <c r="B15">
        <f t="shared" si="0"/>
        <v>1.7992000000000001E-2</v>
      </c>
      <c r="C15">
        <v>32830784</v>
      </c>
      <c r="D15">
        <v>270.24</v>
      </c>
    </row>
    <row r="16" spans="2:11" x14ac:dyDescent="0.25">
      <c r="B16">
        <f t="shared" si="0"/>
        <v>1.9368E-2</v>
      </c>
      <c r="C16">
        <v>32832160</v>
      </c>
      <c r="D16">
        <v>267.61</v>
      </c>
    </row>
    <row r="17" spans="2:4" x14ac:dyDescent="0.25">
      <c r="B17">
        <f t="shared" si="0"/>
        <v>2.0760000000000001E-2</v>
      </c>
      <c r="C17">
        <v>32833552</v>
      </c>
      <c r="D17">
        <v>267.61</v>
      </c>
    </row>
    <row r="18" spans="2:4" x14ac:dyDescent="0.25">
      <c r="B18">
        <f t="shared" si="0"/>
        <v>2.2152000000000002E-2</v>
      </c>
      <c r="C18">
        <v>32834944</v>
      </c>
      <c r="D18">
        <v>272.91000000000003</v>
      </c>
    </row>
    <row r="19" spans="2:4" x14ac:dyDescent="0.25">
      <c r="B19">
        <f t="shared" si="0"/>
        <v>2.3536000000000001E-2</v>
      </c>
      <c r="C19">
        <v>32836328</v>
      </c>
      <c r="D19">
        <v>270.24</v>
      </c>
    </row>
    <row r="20" spans="2:4" x14ac:dyDescent="0.25">
      <c r="B20">
        <f t="shared" si="0"/>
        <v>2.4912E-2</v>
      </c>
      <c r="C20">
        <v>32837704</v>
      </c>
      <c r="D20">
        <v>272.91000000000003</v>
      </c>
    </row>
    <row r="21" spans="2:4" x14ac:dyDescent="0.25">
      <c r="B21">
        <f t="shared" si="0"/>
        <v>2.6304000000000001E-2</v>
      </c>
      <c r="C21">
        <v>32839096</v>
      </c>
      <c r="D21">
        <v>267.61</v>
      </c>
    </row>
    <row r="22" spans="2:4" x14ac:dyDescent="0.25">
      <c r="B22">
        <f t="shared" si="0"/>
        <v>2.7695999999999998E-2</v>
      </c>
      <c r="C22">
        <v>32840488</v>
      </c>
      <c r="D22">
        <v>267.61</v>
      </c>
    </row>
    <row r="23" spans="2:4" x14ac:dyDescent="0.25">
      <c r="B23">
        <f t="shared" si="0"/>
        <v>2.9096E-2</v>
      </c>
      <c r="C23">
        <v>32841888</v>
      </c>
      <c r="D23">
        <v>270.24</v>
      </c>
    </row>
    <row r="24" spans="2:4" x14ac:dyDescent="0.25">
      <c r="B24">
        <f t="shared" si="0"/>
        <v>3.0471999999999999E-2</v>
      </c>
      <c r="C24">
        <v>32843264</v>
      </c>
      <c r="D24">
        <v>270.24</v>
      </c>
    </row>
    <row r="25" spans="2:4" x14ac:dyDescent="0.25">
      <c r="B25">
        <f t="shared" si="0"/>
        <v>3.1848000000000001E-2</v>
      </c>
      <c r="C25">
        <v>32844640</v>
      </c>
      <c r="D25">
        <v>272.91000000000003</v>
      </c>
    </row>
    <row r="26" spans="2:4" x14ac:dyDescent="0.25">
      <c r="B26">
        <f t="shared" si="0"/>
        <v>3.3239999999999999E-2</v>
      </c>
      <c r="C26">
        <v>32846032</v>
      </c>
      <c r="D26">
        <v>270.24</v>
      </c>
    </row>
    <row r="27" spans="2:4" x14ac:dyDescent="0.25">
      <c r="B27">
        <f t="shared" si="0"/>
        <v>3.4616000000000001E-2</v>
      </c>
      <c r="C27">
        <v>32847408</v>
      </c>
      <c r="D27">
        <v>267.61</v>
      </c>
    </row>
    <row r="28" spans="2:4" x14ac:dyDescent="0.25">
      <c r="B28">
        <f t="shared" si="0"/>
        <v>3.6007999999999998E-2</v>
      </c>
      <c r="C28">
        <v>32848800</v>
      </c>
      <c r="D28">
        <v>267.61</v>
      </c>
    </row>
    <row r="29" spans="2:4" x14ac:dyDescent="0.25">
      <c r="B29">
        <f t="shared" si="0"/>
        <v>3.7415999999999998E-2</v>
      </c>
      <c r="C29">
        <v>32850208</v>
      </c>
      <c r="D29">
        <v>267.61</v>
      </c>
    </row>
    <row r="30" spans="2:4" x14ac:dyDescent="0.25">
      <c r="B30">
        <f t="shared" si="0"/>
        <v>3.8808000000000002E-2</v>
      </c>
      <c r="C30">
        <v>32851600</v>
      </c>
      <c r="D30">
        <v>272.91000000000003</v>
      </c>
    </row>
    <row r="31" spans="2:4" x14ac:dyDescent="0.25">
      <c r="B31">
        <f t="shared" si="0"/>
        <v>4.0191999999999999E-2</v>
      </c>
      <c r="C31">
        <v>32852984</v>
      </c>
      <c r="D31">
        <v>270.24</v>
      </c>
    </row>
    <row r="32" spans="2:4" x14ac:dyDescent="0.25">
      <c r="B32">
        <f t="shared" si="0"/>
        <v>4.1576000000000002E-2</v>
      </c>
      <c r="C32">
        <v>32854368</v>
      </c>
      <c r="D32">
        <v>270.24</v>
      </c>
    </row>
    <row r="33" spans="2:4" x14ac:dyDescent="0.25">
      <c r="B33">
        <f t="shared" si="0"/>
        <v>4.2951999999999997E-2</v>
      </c>
      <c r="C33">
        <v>32855744</v>
      </c>
      <c r="D33">
        <v>270.24</v>
      </c>
    </row>
    <row r="34" spans="2:4" x14ac:dyDescent="0.25">
      <c r="B34">
        <f t="shared" si="0"/>
        <v>4.4327999999999999E-2</v>
      </c>
      <c r="C34">
        <v>32857120</v>
      </c>
      <c r="D34">
        <v>267.61</v>
      </c>
    </row>
    <row r="35" spans="2:4" x14ac:dyDescent="0.25">
      <c r="B35">
        <f t="shared" si="0"/>
        <v>4.5719999999999997E-2</v>
      </c>
      <c r="C35">
        <v>32858512</v>
      </c>
      <c r="D35">
        <v>270.24</v>
      </c>
    </row>
    <row r="36" spans="2:4" x14ac:dyDescent="0.25">
      <c r="B36">
        <f t="shared" si="0"/>
        <v>4.7095999999999999E-2</v>
      </c>
      <c r="C36">
        <v>32859888</v>
      </c>
      <c r="D36">
        <v>270.24</v>
      </c>
    </row>
    <row r="37" spans="2:4" x14ac:dyDescent="0.25">
      <c r="B37">
        <f t="shared" si="0"/>
        <v>4.8472000000000001E-2</v>
      </c>
      <c r="C37">
        <v>32861264</v>
      </c>
      <c r="D37">
        <v>272.91000000000003</v>
      </c>
    </row>
    <row r="38" spans="2:4" x14ac:dyDescent="0.25">
      <c r="B38">
        <f t="shared" si="0"/>
        <v>4.9863999999999999E-2</v>
      </c>
      <c r="C38">
        <v>32862656</v>
      </c>
      <c r="D38">
        <v>270.24</v>
      </c>
    </row>
    <row r="39" spans="2:4" x14ac:dyDescent="0.25">
      <c r="B39">
        <f t="shared" si="0"/>
        <v>5.1240000000000001E-2</v>
      </c>
      <c r="C39">
        <v>32864032</v>
      </c>
      <c r="D39">
        <v>270.24</v>
      </c>
    </row>
    <row r="40" spans="2:4" x14ac:dyDescent="0.25">
      <c r="B40">
        <f t="shared" si="0"/>
        <v>5.2623999999999997E-2</v>
      </c>
      <c r="C40">
        <v>32865416</v>
      </c>
      <c r="D40">
        <v>267.61</v>
      </c>
    </row>
    <row r="41" spans="2:4" x14ac:dyDescent="0.25">
      <c r="B41">
        <f t="shared" si="0"/>
        <v>5.4016000000000002E-2</v>
      </c>
      <c r="C41">
        <v>32866808</v>
      </c>
      <c r="D41">
        <v>270.24</v>
      </c>
    </row>
    <row r="42" spans="2:4" x14ac:dyDescent="0.25">
      <c r="B42">
        <f t="shared" si="0"/>
        <v>5.5391999999999997E-2</v>
      </c>
      <c r="C42">
        <v>32868184</v>
      </c>
      <c r="D42">
        <v>270.24</v>
      </c>
    </row>
    <row r="43" spans="2:4" x14ac:dyDescent="0.25">
      <c r="B43">
        <f t="shared" si="0"/>
        <v>5.6776E-2</v>
      </c>
      <c r="C43">
        <v>32869568</v>
      </c>
      <c r="D43">
        <v>270.24</v>
      </c>
    </row>
    <row r="44" spans="2:4" x14ac:dyDescent="0.25">
      <c r="B44">
        <f t="shared" si="0"/>
        <v>5.8152000000000002E-2</v>
      </c>
      <c r="C44">
        <v>32870944</v>
      </c>
      <c r="D44">
        <v>270.24</v>
      </c>
    </row>
    <row r="45" spans="2:4" x14ac:dyDescent="0.25">
      <c r="B45">
        <f t="shared" si="0"/>
        <v>5.9527999999999998E-2</v>
      </c>
      <c r="C45">
        <v>32872320</v>
      </c>
      <c r="D45">
        <v>267.61</v>
      </c>
    </row>
    <row r="46" spans="2:4" x14ac:dyDescent="0.25">
      <c r="B46">
        <f t="shared" si="0"/>
        <v>6.0935999999999997E-2</v>
      </c>
      <c r="C46">
        <v>32873728</v>
      </c>
      <c r="D46">
        <v>265.01</v>
      </c>
    </row>
    <row r="47" spans="2:4" x14ac:dyDescent="0.25">
      <c r="B47">
        <f t="shared" si="0"/>
        <v>6.2311999999999999E-2</v>
      </c>
      <c r="C47">
        <v>32875104</v>
      </c>
      <c r="D47">
        <v>270.24</v>
      </c>
    </row>
    <row r="48" spans="2:4" x14ac:dyDescent="0.25">
      <c r="B48">
        <f t="shared" si="0"/>
        <v>6.3687999999999995E-2</v>
      </c>
      <c r="C48">
        <v>32876480</v>
      </c>
      <c r="D48">
        <v>270.24</v>
      </c>
    </row>
    <row r="49" spans="2:4" x14ac:dyDescent="0.25">
      <c r="B49">
        <f t="shared" si="0"/>
        <v>6.5072000000000005E-2</v>
      </c>
      <c r="C49">
        <v>32877864</v>
      </c>
      <c r="D49">
        <v>272.91000000000003</v>
      </c>
    </row>
    <row r="50" spans="2:4" x14ac:dyDescent="0.25">
      <c r="B50">
        <f t="shared" si="0"/>
        <v>6.6463999999999995E-2</v>
      </c>
      <c r="C50">
        <v>32879256</v>
      </c>
      <c r="D50">
        <v>270.24</v>
      </c>
    </row>
    <row r="51" spans="2:4" x14ac:dyDescent="0.25">
      <c r="B51">
        <f t="shared" si="0"/>
        <v>6.7839999999999998E-2</v>
      </c>
      <c r="C51">
        <v>32880632</v>
      </c>
      <c r="D51">
        <v>267.61</v>
      </c>
    </row>
    <row r="52" spans="2:4" x14ac:dyDescent="0.25">
      <c r="B52">
        <f t="shared" si="0"/>
        <v>6.9239999999999996E-2</v>
      </c>
      <c r="C52">
        <v>32882032</v>
      </c>
      <c r="D52">
        <v>270.24</v>
      </c>
    </row>
    <row r="53" spans="2:4" x14ac:dyDescent="0.25">
      <c r="B53">
        <f t="shared" si="0"/>
        <v>7.0615999999999998E-2</v>
      </c>
      <c r="C53">
        <v>32883408</v>
      </c>
      <c r="D53">
        <v>270.24</v>
      </c>
    </row>
    <row r="54" spans="2:4" x14ac:dyDescent="0.25">
      <c r="B54">
        <f t="shared" si="0"/>
        <v>7.1992E-2</v>
      </c>
      <c r="C54">
        <v>32884784</v>
      </c>
      <c r="D54">
        <v>267.61</v>
      </c>
    </row>
    <row r="55" spans="2:4" x14ac:dyDescent="0.25">
      <c r="B55">
        <f t="shared" si="0"/>
        <v>7.3384000000000005E-2</v>
      </c>
      <c r="C55">
        <v>32886176</v>
      </c>
      <c r="D55">
        <v>275.62</v>
      </c>
    </row>
    <row r="56" spans="2:4" x14ac:dyDescent="0.25">
      <c r="B56">
        <f t="shared" si="0"/>
        <v>7.4775999999999995E-2</v>
      </c>
      <c r="C56">
        <v>32887568</v>
      </c>
      <c r="D56">
        <v>270.24</v>
      </c>
    </row>
    <row r="57" spans="2:4" x14ac:dyDescent="0.25">
      <c r="B57">
        <f t="shared" si="0"/>
        <v>7.6160000000000005E-2</v>
      </c>
      <c r="C57">
        <v>32888952</v>
      </c>
      <c r="D57">
        <v>272.91000000000003</v>
      </c>
    </row>
    <row r="58" spans="2:4" x14ac:dyDescent="0.25">
      <c r="B58">
        <f t="shared" si="0"/>
        <v>7.7551999999999996E-2</v>
      </c>
      <c r="C58">
        <v>32890344</v>
      </c>
      <c r="D58">
        <v>267.61</v>
      </c>
    </row>
    <row r="59" spans="2:4" x14ac:dyDescent="0.25">
      <c r="B59">
        <f t="shared" si="0"/>
        <v>7.8944E-2</v>
      </c>
      <c r="C59">
        <v>32891736</v>
      </c>
      <c r="D59">
        <v>270.24</v>
      </c>
    </row>
    <row r="60" spans="2:4" x14ac:dyDescent="0.25">
      <c r="B60">
        <f t="shared" si="0"/>
        <v>8.0327999999999997E-2</v>
      </c>
      <c r="C60">
        <v>32893120</v>
      </c>
      <c r="D60">
        <v>270.24</v>
      </c>
    </row>
    <row r="61" spans="2:4" x14ac:dyDescent="0.25">
      <c r="B61">
        <f t="shared" si="0"/>
        <v>8.1703999999999999E-2</v>
      </c>
      <c r="C61">
        <v>32894496</v>
      </c>
      <c r="D61">
        <v>270.24</v>
      </c>
    </row>
    <row r="62" spans="2:4" x14ac:dyDescent="0.25">
      <c r="B62">
        <f t="shared" si="0"/>
        <v>8.3080000000000001E-2</v>
      </c>
      <c r="C62">
        <v>32895872</v>
      </c>
      <c r="D62">
        <v>270.24</v>
      </c>
    </row>
    <row r="63" spans="2:4" x14ac:dyDescent="0.25">
      <c r="B63">
        <f t="shared" si="0"/>
        <v>8.4463999999999997E-2</v>
      </c>
      <c r="C63">
        <v>32897256</v>
      </c>
      <c r="D63">
        <v>265.01</v>
      </c>
    </row>
    <row r="64" spans="2:4" x14ac:dyDescent="0.25">
      <c r="B64">
        <f t="shared" si="0"/>
        <v>8.584E-2</v>
      </c>
      <c r="C64">
        <v>32898632</v>
      </c>
      <c r="D64">
        <v>270.24</v>
      </c>
    </row>
    <row r="65" spans="2:4" x14ac:dyDescent="0.25">
      <c r="B65">
        <f t="shared" si="0"/>
        <v>8.7216000000000002E-2</v>
      </c>
      <c r="C65">
        <v>32900008</v>
      </c>
      <c r="D65">
        <v>270.24</v>
      </c>
    </row>
    <row r="66" spans="2:4" x14ac:dyDescent="0.25">
      <c r="B66">
        <f t="shared" si="0"/>
        <v>8.8599999999999998E-2</v>
      </c>
      <c r="C66">
        <v>32901392</v>
      </c>
      <c r="D66">
        <v>270.24</v>
      </c>
    </row>
    <row r="67" spans="2:4" x14ac:dyDescent="0.25">
      <c r="B67">
        <f t="shared" ref="B67:B130" si="1">(C67-$C$2)/1000000</f>
        <v>8.9976E-2</v>
      </c>
      <c r="C67">
        <v>32902768</v>
      </c>
      <c r="D67">
        <v>270.24</v>
      </c>
    </row>
    <row r="68" spans="2:4" x14ac:dyDescent="0.25">
      <c r="B68">
        <f t="shared" si="1"/>
        <v>9.1352000000000003E-2</v>
      </c>
      <c r="C68">
        <v>32904144</v>
      </c>
      <c r="D68">
        <v>270.24</v>
      </c>
    </row>
    <row r="69" spans="2:4" x14ac:dyDescent="0.25">
      <c r="B69">
        <f t="shared" si="1"/>
        <v>9.2735999999999999E-2</v>
      </c>
      <c r="C69">
        <v>32905528</v>
      </c>
      <c r="D69">
        <v>270.24</v>
      </c>
    </row>
    <row r="70" spans="2:4" x14ac:dyDescent="0.25">
      <c r="B70">
        <f t="shared" si="1"/>
        <v>9.4112000000000001E-2</v>
      </c>
      <c r="C70">
        <v>32906904</v>
      </c>
      <c r="D70">
        <v>265.01</v>
      </c>
    </row>
    <row r="71" spans="2:4" x14ac:dyDescent="0.25">
      <c r="B71">
        <f t="shared" si="1"/>
        <v>9.5488000000000003E-2</v>
      </c>
      <c r="C71">
        <v>32908280</v>
      </c>
      <c r="D71">
        <v>270.24</v>
      </c>
    </row>
    <row r="72" spans="2:4" x14ac:dyDescent="0.25">
      <c r="B72">
        <f t="shared" si="1"/>
        <v>9.6872E-2</v>
      </c>
      <c r="C72">
        <v>32909664</v>
      </c>
      <c r="D72">
        <v>270.24</v>
      </c>
    </row>
    <row r="73" spans="2:4" x14ac:dyDescent="0.25">
      <c r="B73">
        <f t="shared" si="1"/>
        <v>9.8248000000000002E-2</v>
      </c>
      <c r="C73">
        <v>32911040</v>
      </c>
      <c r="D73">
        <v>270.24</v>
      </c>
    </row>
    <row r="74" spans="2:4" x14ac:dyDescent="0.25">
      <c r="B74">
        <f t="shared" si="1"/>
        <v>9.9624000000000004E-2</v>
      </c>
      <c r="C74">
        <v>32912416</v>
      </c>
      <c r="D74">
        <v>270.24</v>
      </c>
    </row>
    <row r="75" spans="2:4" x14ac:dyDescent="0.25">
      <c r="B75">
        <f t="shared" si="1"/>
        <v>0.10100000000000001</v>
      </c>
      <c r="C75">
        <v>32913792</v>
      </c>
      <c r="D75">
        <v>267.61</v>
      </c>
    </row>
    <row r="76" spans="2:4" x14ac:dyDescent="0.25">
      <c r="B76">
        <f t="shared" si="1"/>
        <v>0.102392</v>
      </c>
      <c r="C76">
        <v>32915184</v>
      </c>
      <c r="D76">
        <v>270.24</v>
      </c>
    </row>
    <row r="77" spans="2:4" x14ac:dyDescent="0.25">
      <c r="B77">
        <f t="shared" si="1"/>
        <v>0.103768</v>
      </c>
      <c r="C77">
        <v>32916560</v>
      </c>
      <c r="D77">
        <v>270.24</v>
      </c>
    </row>
    <row r="78" spans="2:4" x14ac:dyDescent="0.25">
      <c r="B78">
        <f t="shared" si="1"/>
        <v>0.105144</v>
      </c>
      <c r="C78">
        <v>32917936</v>
      </c>
      <c r="D78">
        <v>270.24</v>
      </c>
    </row>
    <row r="79" spans="2:4" x14ac:dyDescent="0.25">
      <c r="B79">
        <f t="shared" si="1"/>
        <v>0.10652</v>
      </c>
      <c r="C79">
        <v>32919312</v>
      </c>
      <c r="D79">
        <v>270.24</v>
      </c>
    </row>
    <row r="80" spans="2:4" x14ac:dyDescent="0.25">
      <c r="B80">
        <f t="shared" si="1"/>
        <v>0.107904</v>
      </c>
      <c r="C80">
        <v>32920696</v>
      </c>
      <c r="D80">
        <v>270.24</v>
      </c>
    </row>
    <row r="81" spans="2:4" x14ac:dyDescent="0.25">
      <c r="B81">
        <f t="shared" si="1"/>
        <v>0.10928</v>
      </c>
      <c r="C81">
        <v>32922072</v>
      </c>
      <c r="D81">
        <v>267.61</v>
      </c>
    </row>
    <row r="82" spans="2:4" x14ac:dyDescent="0.25">
      <c r="B82">
        <f t="shared" si="1"/>
        <v>0.11067200000000001</v>
      </c>
      <c r="C82">
        <v>32923464</v>
      </c>
      <c r="D82">
        <v>270.24</v>
      </c>
    </row>
    <row r="83" spans="2:4" x14ac:dyDescent="0.25">
      <c r="B83">
        <f t="shared" si="1"/>
        <v>0.112056</v>
      </c>
      <c r="C83">
        <v>32924848</v>
      </c>
      <c r="D83">
        <v>270.24</v>
      </c>
    </row>
    <row r="84" spans="2:4" x14ac:dyDescent="0.25">
      <c r="B84">
        <f t="shared" si="1"/>
        <v>0.11343200000000001</v>
      </c>
      <c r="C84">
        <v>32926224</v>
      </c>
      <c r="D84">
        <v>272.91000000000003</v>
      </c>
    </row>
    <row r="85" spans="2:4" x14ac:dyDescent="0.25">
      <c r="B85">
        <f t="shared" si="1"/>
        <v>0.114824</v>
      </c>
      <c r="C85">
        <v>32927616</v>
      </c>
      <c r="D85">
        <v>270.24</v>
      </c>
    </row>
    <row r="86" spans="2:4" x14ac:dyDescent="0.25">
      <c r="B86">
        <f t="shared" si="1"/>
        <v>0.11620800000000001</v>
      </c>
      <c r="C86">
        <v>32929000</v>
      </c>
      <c r="D86">
        <v>270.24</v>
      </c>
    </row>
    <row r="87" spans="2:4" x14ac:dyDescent="0.25">
      <c r="B87">
        <f t="shared" si="1"/>
        <v>0.11758399999999999</v>
      </c>
      <c r="C87">
        <v>32930376</v>
      </c>
      <c r="D87">
        <v>270.24</v>
      </c>
    </row>
    <row r="88" spans="2:4" x14ac:dyDescent="0.25">
      <c r="B88">
        <f t="shared" si="1"/>
        <v>0.11896</v>
      </c>
      <c r="C88">
        <v>32931752</v>
      </c>
      <c r="D88">
        <v>270.24</v>
      </c>
    </row>
    <row r="89" spans="2:4" x14ac:dyDescent="0.25">
      <c r="B89">
        <f t="shared" si="1"/>
        <v>0.12034400000000001</v>
      </c>
      <c r="C89">
        <v>32933136</v>
      </c>
      <c r="D89">
        <v>270.24</v>
      </c>
    </row>
    <row r="90" spans="2:4" x14ac:dyDescent="0.25">
      <c r="B90">
        <f t="shared" si="1"/>
        <v>0.12171999999999999</v>
      </c>
      <c r="C90">
        <v>32934512</v>
      </c>
      <c r="D90">
        <v>270.24</v>
      </c>
    </row>
    <row r="91" spans="2:4" x14ac:dyDescent="0.25">
      <c r="B91">
        <f t="shared" si="1"/>
        <v>0.123096</v>
      </c>
      <c r="C91">
        <v>32935888</v>
      </c>
      <c r="D91">
        <v>270.24</v>
      </c>
    </row>
    <row r="92" spans="2:4" x14ac:dyDescent="0.25">
      <c r="B92">
        <f t="shared" si="1"/>
        <v>0.12447999999999999</v>
      </c>
      <c r="C92">
        <v>32937272</v>
      </c>
      <c r="D92">
        <v>272.91000000000003</v>
      </c>
    </row>
    <row r="93" spans="2:4" x14ac:dyDescent="0.25">
      <c r="B93">
        <f t="shared" si="1"/>
        <v>0.12587200000000001</v>
      </c>
      <c r="C93">
        <v>32938664</v>
      </c>
      <c r="D93">
        <v>270.24</v>
      </c>
    </row>
    <row r="94" spans="2:4" x14ac:dyDescent="0.25">
      <c r="B94">
        <f t="shared" si="1"/>
        <v>0.127248</v>
      </c>
      <c r="C94">
        <v>32940040</v>
      </c>
      <c r="D94">
        <v>267.61</v>
      </c>
    </row>
    <row r="95" spans="2:4" x14ac:dyDescent="0.25">
      <c r="B95">
        <f t="shared" si="1"/>
        <v>0.12864</v>
      </c>
      <c r="C95">
        <v>32941432</v>
      </c>
      <c r="D95">
        <v>267.61</v>
      </c>
    </row>
    <row r="96" spans="2:4" x14ac:dyDescent="0.25">
      <c r="B96">
        <f t="shared" si="1"/>
        <v>0.13003200000000001</v>
      </c>
      <c r="C96">
        <v>32942824</v>
      </c>
      <c r="D96">
        <v>270.24</v>
      </c>
    </row>
    <row r="97" spans="2:4" x14ac:dyDescent="0.25">
      <c r="B97">
        <f t="shared" si="1"/>
        <v>0.131408</v>
      </c>
      <c r="C97">
        <v>32944200</v>
      </c>
      <c r="D97">
        <v>270.24</v>
      </c>
    </row>
    <row r="98" spans="2:4" x14ac:dyDescent="0.25">
      <c r="B98">
        <f t="shared" si="1"/>
        <v>0.13278400000000001</v>
      </c>
      <c r="C98">
        <v>32945576</v>
      </c>
      <c r="D98">
        <v>267.61</v>
      </c>
    </row>
    <row r="99" spans="2:4" x14ac:dyDescent="0.25">
      <c r="B99">
        <f t="shared" si="1"/>
        <v>0.13417599999999999</v>
      </c>
      <c r="C99">
        <v>32946968</v>
      </c>
      <c r="D99">
        <v>270.24</v>
      </c>
    </row>
    <row r="100" spans="2:4" x14ac:dyDescent="0.25">
      <c r="B100">
        <f t="shared" si="1"/>
        <v>0.13556000000000001</v>
      </c>
      <c r="C100">
        <v>32948352</v>
      </c>
      <c r="D100">
        <v>267.61</v>
      </c>
    </row>
    <row r="101" spans="2:4" x14ac:dyDescent="0.25">
      <c r="B101">
        <f t="shared" si="1"/>
        <v>0.13695199999999999</v>
      </c>
      <c r="C101">
        <v>32949744</v>
      </c>
      <c r="D101">
        <v>270.24</v>
      </c>
    </row>
    <row r="102" spans="2:4" x14ac:dyDescent="0.25">
      <c r="B102">
        <f t="shared" si="1"/>
        <v>0.13833599999999999</v>
      </c>
      <c r="C102">
        <v>32951128</v>
      </c>
      <c r="D102">
        <v>298.79000000000002</v>
      </c>
    </row>
    <row r="103" spans="2:4" x14ac:dyDescent="0.25">
      <c r="B103">
        <f t="shared" si="1"/>
        <v>0.13972799999999999</v>
      </c>
      <c r="C103">
        <v>32952520</v>
      </c>
      <c r="D103">
        <v>1113.05</v>
      </c>
    </row>
    <row r="104" spans="2:4" x14ac:dyDescent="0.25">
      <c r="B104">
        <f t="shared" si="1"/>
        <v>0.14114399999999999</v>
      </c>
      <c r="C104">
        <v>32953936</v>
      </c>
      <c r="D104">
        <v>1242.9100000000001</v>
      </c>
    </row>
    <row r="105" spans="2:4" x14ac:dyDescent="0.25">
      <c r="B105">
        <f t="shared" si="1"/>
        <v>0.14258399999999999</v>
      </c>
      <c r="C105">
        <v>32955376</v>
      </c>
      <c r="D105">
        <v>1333.04</v>
      </c>
    </row>
    <row r="106" spans="2:4" x14ac:dyDescent="0.25">
      <c r="B106">
        <f t="shared" si="1"/>
        <v>0.14401600000000001</v>
      </c>
      <c r="C106">
        <v>32956808</v>
      </c>
      <c r="D106">
        <v>1399.18</v>
      </c>
    </row>
    <row r="107" spans="2:4" x14ac:dyDescent="0.25">
      <c r="B107">
        <f t="shared" si="1"/>
        <v>0.14546400000000001</v>
      </c>
      <c r="C107">
        <v>32958256</v>
      </c>
      <c r="D107">
        <v>1434.27</v>
      </c>
    </row>
    <row r="108" spans="2:4" x14ac:dyDescent="0.25">
      <c r="B108">
        <f t="shared" si="1"/>
        <v>0.14692</v>
      </c>
      <c r="C108">
        <v>32959712</v>
      </c>
      <c r="D108">
        <v>1508.9</v>
      </c>
    </row>
    <row r="109" spans="2:4" x14ac:dyDescent="0.25">
      <c r="B109">
        <f t="shared" si="1"/>
        <v>0.148368</v>
      </c>
      <c r="C109">
        <v>32961160</v>
      </c>
      <c r="D109">
        <v>1434.27</v>
      </c>
    </row>
    <row r="110" spans="2:4" x14ac:dyDescent="0.25">
      <c r="B110">
        <f t="shared" si="1"/>
        <v>0.149816</v>
      </c>
      <c r="C110">
        <v>32962608</v>
      </c>
      <c r="D110">
        <v>1508.9</v>
      </c>
    </row>
    <row r="111" spans="2:4" x14ac:dyDescent="0.25">
      <c r="B111">
        <f t="shared" si="1"/>
        <v>0.151256</v>
      </c>
      <c r="C111">
        <v>32964048</v>
      </c>
      <c r="D111">
        <v>1470.81</v>
      </c>
    </row>
    <row r="112" spans="2:4" x14ac:dyDescent="0.25">
      <c r="B112">
        <f t="shared" si="1"/>
        <v>0.15270400000000001</v>
      </c>
      <c r="C112">
        <v>32965496</v>
      </c>
      <c r="D112">
        <v>1508.9</v>
      </c>
    </row>
    <row r="113" spans="2:4" x14ac:dyDescent="0.25">
      <c r="B113">
        <f t="shared" si="1"/>
        <v>0.15415200000000001</v>
      </c>
      <c r="C113">
        <v>32966944</v>
      </c>
      <c r="D113">
        <v>1470.81</v>
      </c>
    </row>
    <row r="114" spans="2:4" x14ac:dyDescent="0.25">
      <c r="B114">
        <f t="shared" si="1"/>
        <v>0.15559999999999999</v>
      </c>
      <c r="C114">
        <v>32968392</v>
      </c>
      <c r="D114">
        <v>1508.9</v>
      </c>
    </row>
    <row r="115" spans="2:4" x14ac:dyDescent="0.25">
      <c r="B115">
        <f t="shared" si="1"/>
        <v>0.15704000000000001</v>
      </c>
      <c r="C115">
        <v>32969832</v>
      </c>
      <c r="D115">
        <v>1470.81</v>
      </c>
    </row>
    <row r="116" spans="2:4" x14ac:dyDescent="0.25">
      <c r="B116">
        <f t="shared" si="1"/>
        <v>0.15848799999999999</v>
      </c>
      <c r="C116">
        <v>32971280</v>
      </c>
      <c r="D116">
        <v>1470.81</v>
      </c>
    </row>
    <row r="117" spans="2:4" x14ac:dyDescent="0.25">
      <c r="B117">
        <f t="shared" si="1"/>
        <v>0.15993599999999999</v>
      </c>
      <c r="C117">
        <v>32972728</v>
      </c>
      <c r="D117">
        <v>1470.81</v>
      </c>
    </row>
    <row r="118" spans="2:4" x14ac:dyDescent="0.25">
      <c r="B118">
        <f t="shared" si="1"/>
        <v>0.16139200000000001</v>
      </c>
      <c r="C118">
        <v>32974184</v>
      </c>
      <c r="D118">
        <v>1470.81</v>
      </c>
    </row>
    <row r="119" spans="2:4" x14ac:dyDescent="0.25">
      <c r="B119">
        <f t="shared" si="1"/>
        <v>0.16284000000000001</v>
      </c>
      <c r="C119">
        <v>32975632</v>
      </c>
      <c r="D119">
        <v>1508.9</v>
      </c>
    </row>
    <row r="120" spans="2:4" x14ac:dyDescent="0.25">
      <c r="B120">
        <f t="shared" si="1"/>
        <v>0.16428799999999999</v>
      </c>
      <c r="C120">
        <v>32977080</v>
      </c>
      <c r="D120">
        <v>1470.81</v>
      </c>
    </row>
    <row r="121" spans="2:4" x14ac:dyDescent="0.25">
      <c r="B121">
        <f t="shared" si="1"/>
        <v>0.16573599999999999</v>
      </c>
      <c r="C121">
        <v>32978528</v>
      </c>
      <c r="D121">
        <v>1508.9</v>
      </c>
    </row>
    <row r="122" spans="2:4" x14ac:dyDescent="0.25">
      <c r="B122">
        <f t="shared" si="1"/>
        <v>0.16718</v>
      </c>
      <c r="C122">
        <v>32979972</v>
      </c>
      <c r="D122">
        <v>1470.81</v>
      </c>
    </row>
    <row r="123" spans="2:4" x14ac:dyDescent="0.25">
      <c r="B123">
        <f t="shared" si="1"/>
        <v>0.168632</v>
      </c>
      <c r="C123">
        <v>32981424</v>
      </c>
      <c r="D123">
        <v>1470.81</v>
      </c>
    </row>
    <row r="124" spans="2:4" x14ac:dyDescent="0.25">
      <c r="B124">
        <f t="shared" si="1"/>
        <v>0.17008000000000001</v>
      </c>
      <c r="C124">
        <v>32982872</v>
      </c>
      <c r="D124">
        <v>1508.9</v>
      </c>
    </row>
    <row r="125" spans="2:4" x14ac:dyDescent="0.25">
      <c r="B125">
        <f t="shared" si="1"/>
        <v>0.17152800000000001</v>
      </c>
      <c r="C125">
        <v>32984320</v>
      </c>
      <c r="D125">
        <v>1470.81</v>
      </c>
    </row>
    <row r="126" spans="2:4" x14ac:dyDescent="0.25">
      <c r="B126">
        <f t="shared" si="1"/>
        <v>0.17297599999999999</v>
      </c>
      <c r="C126">
        <v>32985768</v>
      </c>
      <c r="D126">
        <v>1470.81</v>
      </c>
    </row>
    <row r="127" spans="2:4" x14ac:dyDescent="0.25">
      <c r="B127">
        <f t="shared" si="1"/>
        <v>0.174424</v>
      </c>
      <c r="C127">
        <v>32987216</v>
      </c>
      <c r="D127">
        <v>1508.9</v>
      </c>
    </row>
    <row r="128" spans="2:4" x14ac:dyDescent="0.25">
      <c r="B128">
        <f t="shared" si="1"/>
        <v>0.17586399999999999</v>
      </c>
      <c r="C128">
        <v>32988656</v>
      </c>
      <c r="D128">
        <v>1470.81</v>
      </c>
    </row>
    <row r="129" spans="2:4" x14ac:dyDescent="0.25">
      <c r="B129">
        <f t="shared" si="1"/>
        <v>0.177312</v>
      </c>
      <c r="C129">
        <v>32990104</v>
      </c>
      <c r="D129">
        <v>1508.9</v>
      </c>
    </row>
    <row r="130" spans="2:4" x14ac:dyDescent="0.25">
      <c r="B130">
        <f t="shared" si="1"/>
        <v>0.17876</v>
      </c>
      <c r="C130">
        <v>32991552</v>
      </c>
      <c r="D130">
        <v>1470.81</v>
      </c>
    </row>
    <row r="131" spans="2:4" x14ac:dyDescent="0.25">
      <c r="B131">
        <f t="shared" ref="B131:B194" si="2">(C131-$C$2)/1000000</f>
        <v>0.18020800000000001</v>
      </c>
      <c r="C131">
        <v>32993000</v>
      </c>
      <c r="D131">
        <v>1508.9</v>
      </c>
    </row>
    <row r="132" spans="2:4" x14ac:dyDescent="0.25">
      <c r="B132">
        <f t="shared" si="2"/>
        <v>0.18165600000000001</v>
      </c>
      <c r="C132">
        <v>32994448</v>
      </c>
      <c r="D132">
        <v>1470.81</v>
      </c>
    </row>
    <row r="133" spans="2:4" x14ac:dyDescent="0.25">
      <c r="B133">
        <f t="shared" si="2"/>
        <v>0.18310399999999999</v>
      </c>
      <c r="C133">
        <v>32995896</v>
      </c>
      <c r="D133">
        <v>1508.9</v>
      </c>
    </row>
    <row r="134" spans="2:4" x14ac:dyDescent="0.25">
      <c r="B134">
        <f t="shared" si="2"/>
        <v>0.18454400000000001</v>
      </c>
      <c r="C134">
        <v>32997336</v>
      </c>
      <c r="D134">
        <v>1470.81</v>
      </c>
    </row>
    <row r="135" spans="2:4" x14ac:dyDescent="0.25">
      <c r="B135">
        <f t="shared" si="2"/>
        <v>0.186</v>
      </c>
      <c r="C135">
        <v>32998792</v>
      </c>
      <c r="D135">
        <v>1470.81</v>
      </c>
    </row>
    <row r="136" spans="2:4" x14ac:dyDescent="0.25">
      <c r="B136">
        <f t="shared" si="2"/>
        <v>0.187448</v>
      </c>
      <c r="C136">
        <v>33000240</v>
      </c>
      <c r="D136">
        <v>1508.9</v>
      </c>
    </row>
    <row r="137" spans="2:4" x14ac:dyDescent="0.25">
      <c r="B137">
        <f t="shared" si="2"/>
        <v>0.18889600000000001</v>
      </c>
      <c r="C137">
        <v>33001688</v>
      </c>
      <c r="D137">
        <v>1470.81</v>
      </c>
    </row>
    <row r="138" spans="2:4" x14ac:dyDescent="0.25">
      <c r="B138">
        <f t="shared" si="2"/>
        <v>0.19034400000000001</v>
      </c>
      <c r="C138">
        <v>33003136</v>
      </c>
      <c r="D138">
        <v>1470.81</v>
      </c>
    </row>
    <row r="139" spans="2:4" x14ac:dyDescent="0.25">
      <c r="B139">
        <f t="shared" si="2"/>
        <v>0.19179199999999999</v>
      </c>
      <c r="C139">
        <v>33004584</v>
      </c>
      <c r="D139">
        <v>1508.9</v>
      </c>
    </row>
    <row r="140" spans="2:4" x14ac:dyDescent="0.25">
      <c r="B140">
        <f t="shared" si="2"/>
        <v>0.19324</v>
      </c>
      <c r="C140">
        <v>33006032</v>
      </c>
      <c r="D140">
        <v>1470.81</v>
      </c>
    </row>
    <row r="141" spans="2:4" x14ac:dyDescent="0.25">
      <c r="B141">
        <f t="shared" si="2"/>
        <v>0.194688</v>
      </c>
      <c r="C141">
        <v>33007480</v>
      </c>
      <c r="D141">
        <v>1508.9</v>
      </c>
    </row>
    <row r="142" spans="2:4" x14ac:dyDescent="0.25">
      <c r="B142">
        <f t="shared" si="2"/>
        <v>0.196136</v>
      </c>
      <c r="C142">
        <v>33008928</v>
      </c>
      <c r="D142">
        <v>1470.81</v>
      </c>
    </row>
    <row r="143" spans="2:4" x14ac:dyDescent="0.25">
      <c r="B143">
        <f t="shared" si="2"/>
        <v>0.19758400000000001</v>
      </c>
      <c r="C143">
        <v>33010376</v>
      </c>
      <c r="D143">
        <v>1508.9</v>
      </c>
    </row>
    <row r="144" spans="2:4" x14ac:dyDescent="0.25">
      <c r="B144">
        <f t="shared" si="2"/>
        <v>0.19903199999999999</v>
      </c>
      <c r="C144">
        <v>33011824</v>
      </c>
      <c r="D144">
        <v>1470.81</v>
      </c>
    </row>
    <row r="145" spans="2:4" x14ac:dyDescent="0.25">
      <c r="B145">
        <f t="shared" si="2"/>
        <v>0.20047999999999999</v>
      </c>
      <c r="C145">
        <v>33013272</v>
      </c>
      <c r="D145">
        <v>1508.9</v>
      </c>
    </row>
    <row r="146" spans="2:4" x14ac:dyDescent="0.25">
      <c r="B146">
        <f t="shared" si="2"/>
        <v>0.201928</v>
      </c>
      <c r="C146">
        <v>33014720</v>
      </c>
      <c r="D146">
        <v>1508.9</v>
      </c>
    </row>
    <row r="147" spans="2:4" x14ac:dyDescent="0.25">
      <c r="B147">
        <f t="shared" si="2"/>
        <v>0.203376</v>
      </c>
      <c r="C147">
        <v>33016168</v>
      </c>
      <c r="D147">
        <v>1508.9</v>
      </c>
    </row>
    <row r="148" spans="2:4" x14ac:dyDescent="0.25">
      <c r="B148">
        <f t="shared" si="2"/>
        <v>0.204816</v>
      </c>
      <c r="C148">
        <v>33017608</v>
      </c>
      <c r="D148">
        <v>1508.9</v>
      </c>
    </row>
    <row r="149" spans="2:4" x14ac:dyDescent="0.25">
      <c r="B149">
        <f t="shared" si="2"/>
        <v>0.206264</v>
      </c>
      <c r="C149">
        <v>33019056</v>
      </c>
      <c r="D149">
        <v>1470.81</v>
      </c>
    </row>
    <row r="150" spans="2:4" x14ac:dyDescent="0.25">
      <c r="B150">
        <f t="shared" si="2"/>
        <v>0.20771200000000001</v>
      </c>
      <c r="C150">
        <v>33020504</v>
      </c>
      <c r="D150">
        <v>1508.9</v>
      </c>
    </row>
    <row r="151" spans="2:4" x14ac:dyDescent="0.25">
      <c r="B151">
        <f t="shared" si="2"/>
        <v>0.20916399999999999</v>
      </c>
      <c r="C151">
        <v>33021956</v>
      </c>
      <c r="D151">
        <v>1470.81</v>
      </c>
    </row>
    <row r="152" spans="2:4" x14ac:dyDescent="0.25">
      <c r="B152">
        <f t="shared" si="2"/>
        <v>0.210616</v>
      </c>
      <c r="C152">
        <v>33023408</v>
      </c>
      <c r="D152">
        <v>1508.9</v>
      </c>
    </row>
    <row r="153" spans="2:4" x14ac:dyDescent="0.25">
      <c r="B153">
        <f t="shared" si="2"/>
        <v>0.212064</v>
      </c>
      <c r="C153">
        <v>33024856</v>
      </c>
      <c r="D153">
        <v>1508.9</v>
      </c>
    </row>
    <row r="154" spans="2:4" x14ac:dyDescent="0.25">
      <c r="B154">
        <f t="shared" si="2"/>
        <v>0.21351200000000001</v>
      </c>
      <c r="C154">
        <v>33026304</v>
      </c>
      <c r="D154">
        <v>1508.9</v>
      </c>
    </row>
    <row r="155" spans="2:4" x14ac:dyDescent="0.25">
      <c r="B155">
        <f t="shared" si="2"/>
        <v>0.214952</v>
      </c>
      <c r="C155">
        <v>33027744</v>
      </c>
      <c r="D155">
        <v>1470.81</v>
      </c>
    </row>
    <row r="156" spans="2:4" x14ac:dyDescent="0.25">
      <c r="B156">
        <f t="shared" si="2"/>
        <v>0.21640000000000001</v>
      </c>
      <c r="C156">
        <v>33029192</v>
      </c>
      <c r="D156">
        <v>1508.9</v>
      </c>
    </row>
    <row r="157" spans="2:4" x14ac:dyDescent="0.25">
      <c r="B157">
        <f t="shared" si="2"/>
        <v>0.21784000000000001</v>
      </c>
      <c r="C157">
        <v>33030632</v>
      </c>
      <c r="D157">
        <v>1470.81</v>
      </c>
    </row>
    <row r="158" spans="2:4" x14ac:dyDescent="0.25">
      <c r="B158">
        <f t="shared" si="2"/>
        <v>0.21928800000000001</v>
      </c>
      <c r="C158">
        <v>33032080</v>
      </c>
      <c r="D158">
        <v>1508.9</v>
      </c>
    </row>
    <row r="159" spans="2:4" x14ac:dyDescent="0.25">
      <c r="B159">
        <f t="shared" si="2"/>
        <v>0.22073599999999999</v>
      </c>
      <c r="C159">
        <v>33033528</v>
      </c>
      <c r="D159">
        <v>1470.81</v>
      </c>
    </row>
    <row r="160" spans="2:4" x14ac:dyDescent="0.25">
      <c r="B160">
        <f t="shared" si="2"/>
        <v>0.22218399999999999</v>
      </c>
      <c r="C160">
        <v>33034976</v>
      </c>
      <c r="D160">
        <v>1508.9</v>
      </c>
    </row>
    <row r="161" spans="2:4" x14ac:dyDescent="0.25">
      <c r="B161">
        <f t="shared" si="2"/>
        <v>0.223632</v>
      </c>
      <c r="C161">
        <v>33036424</v>
      </c>
      <c r="D161">
        <v>1508.9</v>
      </c>
    </row>
    <row r="162" spans="2:4" x14ac:dyDescent="0.25">
      <c r="B162">
        <f t="shared" si="2"/>
        <v>0.22508</v>
      </c>
      <c r="C162">
        <v>33037872</v>
      </c>
      <c r="D162">
        <v>1470.81</v>
      </c>
    </row>
    <row r="163" spans="2:4" x14ac:dyDescent="0.25">
      <c r="B163">
        <f t="shared" si="2"/>
        <v>0.22652800000000001</v>
      </c>
      <c r="C163">
        <v>33039320</v>
      </c>
      <c r="D163">
        <v>1548.62</v>
      </c>
    </row>
    <row r="164" spans="2:4" x14ac:dyDescent="0.25">
      <c r="B164">
        <f t="shared" si="2"/>
        <v>0.22797600000000001</v>
      </c>
      <c r="C164">
        <v>33040768</v>
      </c>
      <c r="D164">
        <v>1470.81</v>
      </c>
    </row>
    <row r="165" spans="2:4" x14ac:dyDescent="0.25">
      <c r="B165">
        <f t="shared" si="2"/>
        <v>0.22942399999999999</v>
      </c>
      <c r="C165">
        <v>33042216</v>
      </c>
      <c r="D165">
        <v>1470.81</v>
      </c>
    </row>
    <row r="166" spans="2:4" x14ac:dyDescent="0.25">
      <c r="B166">
        <f t="shared" si="2"/>
        <v>0.23088</v>
      </c>
      <c r="C166">
        <v>33043672</v>
      </c>
      <c r="D166">
        <v>1470.81</v>
      </c>
    </row>
    <row r="167" spans="2:4" x14ac:dyDescent="0.25">
      <c r="B167">
        <f t="shared" si="2"/>
        <v>0.23232800000000001</v>
      </c>
      <c r="C167">
        <v>33045120</v>
      </c>
      <c r="D167">
        <v>1508.9</v>
      </c>
    </row>
    <row r="168" spans="2:4" x14ac:dyDescent="0.25">
      <c r="B168">
        <f t="shared" si="2"/>
        <v>0.233768</v>
      </c>
      <c r="C168">
        <v>33046560</v>
      </c>
      <c r="D168">
        <v>1508.9</v>
      </c>
    </row>
    <row r="169" spans="2:4" x14ac:dyDescent="0.25">
      <c r="B169">
        <f t="shared" si="2"/>
        <v>0.235208</v>
      </c>
      <c r="C169">
        <v>33048000</v>
      </c>
      <c r="D169">
        <v>1508.9</v>
      </c>
    </row>
    <row r="170" spans="2:4" x14ac:dyDescent="0.25">
      <c r="B170">
        <f t="shared" si="2"/>
        <v>0.236648</v>
      </c>
      <c r="C170">
        <v>33049440</v>
      </c>
      <c r="D170">
        <v>1470.81</v>
      </c>
    </row>
    <row r="171" spans="2:4" x14ac:dyDescent="0.25">
      <c r="B171">
        <f t="shared" si="2"/>
        <v>0.23810400000000001</v>
      </c>
      <c r="C171">
        <v>33050896</v>
      </c>
      <c r="D171">
        <v>1508.9</v>
      </c>
    </row>
    <row r="172" spans="2:4" x14ac:dyDescent="0.25">
      <c r="B172">
        <f t="shared" si="2"/>
        <v>0.23954400000000001</v>
      </c>
      <c r="C172">
        <v>33052336</v>
      </c>
      <c r="D172">
        <v>1470.81</v>
      </c>
    </row>
    <row r="173" spans="2:4" x14ac:dyDescent="0.25">
      <c r="B173">
        <f t="shared" si="2"/>
        <v>0.24099200000000001</v>
      </c>
      <c r="C173">
        <v>33053784</v>
      </c>
      <c r="D173">
        <v>1508.9</v>
      </c>
    </row>
    <row r="174" spans="2:4" x14ac:dyDescent="0.25">
      <c r="B174">
        <f t="shared" si="2"/>
        <v>0.24243999999999999</v>
      </c>
      <c r="C174">
        <v>33055232</v>
      </c>
      <c r="D174">
        <v>1470.81</v>
      </c>
    </row>
    <row r="175" spans="2:4" x14ac:dyDescent="0.25">
      <c r="B175">
        <f t="shared" si="2"/>
        <v>0.24388799999999999</v>
      </c>
      <c r="C175">
        <v>33056680</v>
      </c>
      <c r="D175">
        <v>1508.9</v>
      </c>
    </row>
    <row r="176" spans="2:4" x14ac:dyDescent="0.25">
      <c r="B176">
        <f t="shared" si="2"/>
        <v>0.245336</v>
      </c>
      <c r="C176">
        <v>33058128</v>
      </c>
      <c r="D176">
        <v>1508.9</v>
      </c>
    </row>
    <row r="177" spans="2:4" x14ac:dyDescent="0.25">
      <c r="B177">
        <f t="shared" si="2"/>
        <v>0.246784</v>
      </c>
      <c r="C177">
        <v>33059576</v>
      </c>
      <c r="D177">
        <v>1470.81</v>
      </c>
    </row>
    <row r="178" spans="2:4" x14ac:dyDescent="0.25">
      <c r="B178">
        <f t="shared" si="2"/>
        <v>0.24823999999999999</v>
      </c>
      <c r="C178">
        <v>33061032</v>
      </c>
      <c r="D178">
        <v>1470.81</v>
      </c>
    </row>
    <row r="179" spans="2:4" x14ac:dyDescent="0.25">
      <c r="B179">
        <f t="shared" si="2"/>
        <v>0.24968799999999999</v>
      </c>
      <c r="C179">
        <v>33062480</v>
      </c>
      <c r="D179">
        <v>1508.9</v>
      </c>
    </row>
    <row r="180" spans="2:4" x14ac:dyDescent="0.25">
      <c r="B180">
        <f t="shared" si="2"/>
        <v>0.25112800000000002</v>
      </c>
      <c r="C180">
        <v>33063920</v>
      </c>
      <c r="D180">
        <v>1508.9</v>
      </c>
    </row>
    <row r="181" spans="2:4" x14ac:dyDescent="0.25">
      <c r="B181">
        <f t="shared" si="2"/>
        <v>0.25257600000000002</v>
      </c>
      <c r="C181">
        <v>33065368</v>
      </c>
      <c r="D181">
        <v>1508.9</v>
      </c>
    </row>
    <row r="182" spans="2:4" x14ac:dyDescent="0.25">
      <c r="B182">
        <f t="shared" si="2"/>
        <v>0.25402400000000003</v>
      </c>
      <c r="C182">
        <v>33066816</v>
      </c>
      <c r="D182">
        <v>1470.81</v>
      </c>
    </row>
    <row r="183" spans="2:4" x14ac:dyDescent="0.25">
      <c r="B183">
        <f t="shared" si="2"/>
        <v>0.25547999999999998</v>
      </c>
      <c r="C183">
        <v>33068272</v>
      </c>
      <c r="D183">
        <v>1470.81</v>
      </c>
    </row>
    <row r="184" spans="2:4" x14ac:dyDescent="0.25">
      <c r="B184">
        <f t="shared" si="2"/>
        <v>0.25692799999999999</v>
      </c>
      <c r="C184">
        <v>33069720</v>
      </c>
      <c r="D184">
        <v>1508.9</v>
      </c>
    </row>
    <row r="185" spans="2:4" x14ac:dyDescent="0.25">
      <c r="B185">
        <f t="shared" si="2"/>
        <v>0.25837599999999999</v>
      </c>
      <c r="C185">
        <v>33071168</v>
      </c>
      <c r="D185">
        <v>1508.9</v>
      </c>
    </row>
    <row r="186" spans="2:4" x14ac:dyDescent="0.25">
      <c r="B186">
        <f t="shared" si="2"/>
        <v>0.259824</v>
      </c>
      <c r="C186">
        <v>33072616</v>
      </c>
      <c r="D186">
        <v>1508.9</v>
      </c>
    </row>
    <row r="187" spans="2:4" x14ac:dyDescent="0.25">
      <c r="B187">
        <f t="shared" si="2"/>
        <v>0.261272</v>
      </c>
      <c r="C187">
        <v>33074064</v>
      </c>
      <c r="D187">
        <v>1508.9</v>
      </c>
    </row>
    <row r="188" spans="2:4" x14ac:dyDescent="0.25">
      <c r="B188">
        <f t="shared" si="2"/>
        <v>0.26272000000000001</v>
      </c>
      <c r="C188">
        <v>33075512</v>
      </c>
      <c r="D188">
        <v>1508.9</v>
      </c>
    </row>
    <row r="189" spans="2:4" x14ac:dyDescent="0.25">
      <c r="B189">
        <f t="shared" si="2"/>
        <v>0.26416800000000001</v>
      </c>
      <c r="C189">
        <v>33076960</v>
      </c>
      <c r="D189">
        <v>1470.81</v>
      </c>
    </row>
    <row r="190" spans="2:4" x14ac:dyDescent="0.25">
      <c r="B190">
        <f t="shared" si="2"/>
        <v>0.26562400000000003</v>
      </c>
      <c r="C190">
        <v>33078416</v>
      </c>
      <c r="D190">
        <v>1470.81</v>
      </c>
    </row>
    <row r="191" spans="2:4" x14ac:dyDescent="0.25">
      <c r="B191">
        <f t="shared" si="2"/>
        <v>0.26707199999999998</v>
      </c>
      <c r="C191">
        <v>33079864</v>
      </c>
      <c r="D191">
        <v>1470.81</v>
      </c>
    </row>
    <row r="192" spans="2:4" x14ac:dyDescent="0.25">
      <c r="B192">
        <f t="shared" si="2"/>
        <v>0.26851999999999998</v>
      </c>
      <c r="C192">
        <v>33081312</v>
      </c>
      <c r="D192">
        <v>1470.81</v>
      </c>
    </row>
    <row r="193" spans="2:4" x14ac:dyDescent="0.25">
      <c r="B193">
        <f t="shared" si="2"/>
        <v>0.26997599999999999</v>
      </c>
      <c r="C193">
        <v>33082768</v>
      </c>
      <c r="D193">
        <v>1470.81</v>
      </c>
    </row>
    <row r="194" spans="2:4" x14ac:dyDescent="0.25">
      <c r="B194">
        <f t="shared" si="2"/>
        <v>0.271424</v>
      </c>
      <c r="C194">
        <v>33084216</v>
      </c>
      <c r="D194">
        <v>1508.9</v>
      </c>
    </row>
    <row r="195" spans="2:4" x14ac:dyDescent="0.25">
      <c r="B195">
        <f t="shared" ref="B195:B258" si="3">(C195-$C$2)/1000000</f>
        <v>0.272872</v>
      </c>
      <c r="C195">
        <v>33085664</v>
      </c>
      <c r="D195">
        <v>1508.9</v>
      </c>
    </row>
    <row r="196" spans="2:4" x14ac:dyDescent="0.25">
      <c r="B196">
        <f t="shared" si="3"/>
        <v>0.27432000000000001</v>
      </c>
      <c r="C196">
        <v>33087112</v>
      </c>
      <c r="D196">
        <v>1470.81</v>
      </c>
    </row>
    <row r="197" spans="2:4" x14ac:dyDescent="0.25">
      <c r="B197">
        <f t="shared" si="3"/>
        <v>0.27576800000000001</v>
      </c>
      <c r="C197">
        <v>33088560</v>
      </c>
      <c r="D197">
        <v>1508.9</v>
      </c>
    </row>
    <row r="198" spans="2:4" x14ac:dyDescent="0.25">
      <c r="B198">
        <f t="shared" si="3"/>
        <v>0.27720800000000001</v>
      </c>
      <c r="C198">
        <v>33090000</v>
      </c>
      <c r="D198">
        <v>1548.62</v>
      </c>
    </row>
    <row r="199" spans="2:4" x14ac:dyDescent="0.25">
      <c r="B199">
        <f t="shared" si="3"/>
        <v>0.27864800000000001</v>
      </c>
      <c r="C199">
        <v>33091440</v>
      </c>
      <c r="D199">
        <v>1470.81</v>
      </c>
    </row>
    <row r="200" spans="2:4" x14ac:dyDescent="0.25">
      <c r="B200">
        <f t="shared" si="3"/>
        <v>0.28010400000000002</v>
      </c>
      <c r="C200">
        <v>33092896</v>
      </c>
      <c r="D200">
        <v>1470.81</v>
      </c>
    </row>
    <row r="201" spans="2:4" x14ac:dyDescent="0.25">
      <c r="B201">
        <f t="shared" si="3"/>
        <v>0.28155200000000002</v>
      </c>
      <c r="C201">
        <v>33094344</v>
      </c>
      <c r="D201">
        <v>1508.9</v>
      </c>
    </row>
    <row r="202" spans="2:4" x14ac:dyDescent="0.25">
      <c r="B202">
        <f t="shared" si="3"/>
        <v>0.28299999999999997</v>
      </c>
      <c r="C202">
        <v>33095792</v>
      </c>
      <c r="D202">
        <v>1508.9</v>
      </c>
    </row>
    <row r="203" spans="2:4" x14ac:dyDescent="0.25">
      <c r="B203">
        <f t="shared" si="3"/>
        <v>0.28444799999999998</v>
      </c>
      <c r="C203">
        <v>33097240</v>
      </c>
      <c r="D203">
        <v>1508.9</v>
      </c>
    </row>
    <row r="204" spans="2:4" x14ac:dyDescent="0.25">
      <c r="B204">
        <f t="shared" si="3"/>
        <v>0.28589599999999998</v>
      </c>
      <c r="C204">
        <v>33098688</v>
      </c>
      <c r="D204">
        <v>1470.81</v>
      </c>
    </row>
    <row r="205" spans="2:4" x14ac:dyDescent="0.25">
      <c r="B205">
        <f t="shared" si="3"/>
        <v>0.287352</v>
      </c>
      <c r="C205">
        <v>33100144</v>
      </c>
      <c r="D205">
        <v>1508.9</v>
      </c>
    </row>
    <row r="206" spans="2:4" x14ac:dyDescent="0.25">
      <c r="B206">
        <f t="shared" si="3"/>
        <v>0.2888</v>
      </c>
      <c r="C206">
        <v>33101592</v>
      </c>
      <c r="D206">
        <v>1470.81</v>
      </c>
    </row>
    <row r="207" spans="2:4" x14ac:dyDescent="0.25">
      <c r="B207">
        <f t="shared" si="3"/>
        <v>0.29025600000000001</v>
      </c>
      <c r="C207">
        <v>33103048</v>
      </c>
      <c r="D207">
        <v>1470.81</v>
      </c>
    </row>
    <row r="208" spans="2:4" x14ac:dyDescent="0.25">
      <c r="B208">
        <f t="shared" si="3"/>
        <v>0.29170400000000002</v>
      </c>
      <c r="C208">
        <v>33104496</v>
      </c>
      <c r="D208">
        <v>1470.81</v>
      </c>
    </row>
    <row r="209" spans="2:4" x14ac:dyDescent="0.25">
      <c r="B209">
        <f t="shared" si="3"/>
        <v>0.29315200000000002</v>
      </c>
      <c r="C209">
        <v>33105944</v>
      </c>
      <c r="D209">
        <v>1470.81</v>
      </c>
    </row>
    <row r="210" spans="2:4" x14ac:dyDescent="0.25">
      <c r="B210">
        <f t="shared" si="3"/>
        <v>0.29459999999999997</v>
      </c>
      <c r="C210">
        <v>33107392</v>
      </c>
      <c r="D210">
        <v>1470.81</v>
      </c>
    </row>
    <row r="211" spans="2:4" x14ac:dyDescent="0.25">
      <c r="B211">
        <f t="shared" si="3"/>
        <v>0.29604799999999998</v>
      </c>
      <c r="C211">
        <v>33108840</v>
      </c>
      <c r="D211">
        <v>1508.9</v>
      </c>
    </row>
    <row r="212" spans="2:4" x14ac:dyDescent="0.25">
      <c r="B212">
        <f t="shared" si="3"/>
        <v>0.29749599999999998</v>
      </c>
      <c r="C212">
        <v>33110288</v>
      </c>
      <c r="D212">
        <v>1470.81</v>
      </c>
    </row>
    <row r="213" spans="2:4" x14ac:dyDescent="0.25">
      <c r="B213">
        <f t="shared" si="3"/>
        <v>0.29894399999999999</v>
      </c>
      <c r="C213">
        <v>33111736</v>
      </c>
      <c r="D213">
        <v>1508.9</v>
      </c>
    </row>
    <row r="214" spans="2:4" x14ac:dyDescent="0.25">
      <c r="B214">
        <f t="shared" si="3"/>
        <v>0.30039199999999999</v>
      </c>
      <c r="C214">
        <v>33113184</v>
      </c>
      <c r="D214">
        <v>1470.81</v>
      </c>
    </row>
    <row r="215" spans="2:4" x14ac:dyDescent="0.25">
      <c r="B215">
        <f t="shared" si="3"/>
        <v>0.30184</v>
      </c>
      <c r="C215">
        <v>33114632</v>
      </c>
      <c r="D215">
        <v>1470.81</v>
      </c>
    </row>
    <row r="216" spans="2:4" x14ac:dyDescent="0.25">
      <c r="B216">
        <f t="shared" si="3"/>
        <v>0.303288</v>
      </c>
      <c r="C216">
        <v>33116080</v>
      </c>
      <c r="D216">
        <v>1470.81</v>
      </c>
    </row>
    <row r="217" spans="2:4" x14ac:dyDescent="0.25">
      <c r="B217">
        <f t="shared" si="3"/>
        <v>0.30474400000000001</v>
      </c>
      <c r="C217">
        <v>33117536</v>
      </c>
      <c r="D217">
        <v>1508.9</v>
      </c>
    </row>
    <row r="218" spans="2:4" x14ac:dyDescent="0.25">
      <c r="B218">
        <f t="shared" si="3"/>
        <v>0.30619200000000002</v>
      </c>
      <c r="C218">
        <v>33118984</v>
      </c>
      <c r="D218">
        <v>1470.81</v>
      </c>
    </row>
    <row r="219" spans="2:4" x14ac:dyDescent="0.25">
      <c r="B219">
        <f t="shared" si="3"/>
        <v>0.30764799999999998</v>
      </c>
      <c r="C219">
        <v>33120440</v>
      </c>
      <c r="D219">
        <v>1508.9</v>
      </c>
    </row>
    <row r="220" spans="2:4" x14ac:dyDescent="0.25">
      <c r="B220">
        <f t="shared" si="3"/>
        <v>0.30908799999999997</v>
      </c>
      <c r="C220">
        <v>33121880</v>
      </c>
      <c r="D220">
        <v>1508.9</v>
      </c>
    </row>
    <row r="221" spans="2:4" x14ac:dyDescent="0.25">
      <c r="B221">
        <f t="shared" si="3"/>
        <v>0.31053999999999998</v>
      </c>
      <c r="C221">
        <v>33123332</v>
      </c>
      <c r="D221">
        <v>1508.9</v>
      </c>
    </row>
    <row r="222" spans="2:4" x14ac:dyDescent="0.25">
      <c r="B222">
        <f t="shared" si="3"/>
        <v>0.31198399999999998</v>
      </c>
      <c r="C222">
        <v>33124776</v>
      </c>
      <c r="D222">
        <v>1508.9</v>
      </c>
    </row>
    <row r="223" spans="2:4" x14ac:dyDescent="0.25">
      <c r="B223">
        <f t="shared" si="3"/>
        <v>0.31343199999999999</v>
      </c>
      <c r="C223">
        <v>33126224</v>
      </c>
      <c r="D223">
        <v>1470.81</v>
      </c>
    </row>
    <row r="224" spans="2:4" x14ac:dyDescent="0.25">
      <c r="B224">
        <f t="shared" si="3"/>
        <v>0.314888</v>
      </c>
      <c r="C224">
        <v>33127680</v>
      </c>
      <c r="D224">
        <v>1470.81</v>
      </c>
    </row>
    <row r="225" spans="2:4" x14ac:dyDescent="0.25">
      <c r="B225">
        <f t="shared" si="3"/>
        <v>0.31633600000000001</v>
      </c>
      <c r="C225">
        <v>33129128</v>
      </c>
      <c r="D225">
        <v>1470.81</v>
      </c>
    </row>
    <row r="226" spans="2:4" x14ac:dyDescent="0.25">
      <c r="B226">
        <f t="shared" si="3"/>
        <v>0.31778400000000001</v>
      </c>
      <c r="C226">
        <v>33130576</v>
      </c>
      <c r="D226">
        <v>1508.9</v>
      </c>
    </row>
    <row r="227" spans="2:4" x14ac:dyDescent="0.25">
      <c r="B227">
        <f t="shared" si="3"/>
        <v>0.31923200000000002</v>
      </c>
      <c r="C227">
        <v>33132024</v>
      </c>
      <c r="D227">
        <v>1470.81</v>
      </c>
    </row>
    <row r="228" spans="2:4" x14ac:dyDescent="0.25">
      <c r="B228">
        <f t="shared" si="3"/>
        <v>0.32068000000000002</v>
      </c>
      <c r="C228">
        <v>33133472</v>
      </c>
      <c r="D228">
        <v>1508.9</v>
      </c>
    </row>
    <row r="229" spans="2:4" x14ac:dyDescent="0.25">
      <c r="B229">
        <f t="shared" si="3"/>
        <v>0.32212800000000003</v>
      </c>
      <c r="C229">
        <v>33134920</v>
      </c>
      <c r="D229">
        <v>1434.27</v>
      </c>
    </row>
    <row r="230" spans="2:4" x14ac:dyDescent="0.25">
      <c r="B230">
        <f t="shared" si="3"/>
        <v>0.32357599999999997</v>
      </c>
      <c r="C230">
        <v>33136368</v>
      </c>
      <c r="D230">
        <v>1548.62</v>
      </c>
    </row>
    <row r="231" spans="2:4" x14ac:dyDescent="0.25">
      <c r="B231">
        <f t="shared" si="3"/>
        <v>0.32502399999999998</v>
      </c>
      <c r="C231">
        <v>33137816</v>
      </c>
      <c r="D231">
        <v>1508.9</v>
      </c>
    </row>
    <row r="232" spans="2:4" x14ac:dyDescent="0.25">
      <c r="B232">
        <f t="shared" si="3"/>
        <v>0.32647199999999998</v>
      </c>
      <c r="C232">
        <v>33139264</v>
      </c>
      <c r="D232">
        <v>1470.81</v>
      </c>
    </row>
    <row r="233" spans="2:4" x14ac:dyDescent="0.25">
      <c r="B233">
        <f t="shared" si="3"/>
        <v>0.32791999999999999</v>
      </c>
      <c r="C233">
        <v>33140712</v>
      </c>
      <c r="D233">
        <v>1508.9</v>
      </c>
    </row>
    <row r="234" spans="2:4" x14ac:dyDescent="0.25">
      <c r="B234">
        <f t="shared" si="3"/>
        <v>0.32936799999999999</v>
      </c>
      <c r="C234">
        <v>33142160</v>
      </c>
      <c r="D234">
        <v>1470.81</v>
      </c>
    </row>
    <row r="235" spans="2:4" x14ac:dyDescent="0.25">
      <c r="B235">
        <f t="shared" si="3"/>
        <v>0.330816</v>
      </c>
      <c r="C235">
        <v>33143608</v>
      </c>
      <c r="D235">
        <v>1470.81</v>
      </c>
    </row>
    <row r="236" spans="2:4" x14ac:dyDescent="0.25">
      <c r="B236">
        <f t="shared" si="3"/>
        <v>0.33227200000000001</v>
      </c>
      <c r="C236">
        <v>33145064</v>
      </c>
      <c r="D236">
        <v>1508.9</v>
      </c>
    </row>
    <row r="237" spans="2:4" x14ac:dyDescent="0.25">
      <c r="B237">
        <f t="shared" si="3"/>
        <v>0.33372000000000002</v>
      </c>
      <c r="C237">
        <v>33146512</v>
      </c>
      <c r="D237">
        <v>1470.81</v>
      </c>
    </row>
    <row r="238" spans="2:4" x14ac:dyDescent="0.25">
      <c r="B238">
        <f t="shared" si="3"/>
        <v>0.33516800000000002</v>
      </c>
      <c r="C238">
        <v>33147960</v>
      </c>
      <c r="D238">
        <v>1470.81</v>
      </c>
    </row>
    <row r="239" spans="2:4" x14ac:dyDescent="0.25">
      <c r="B239">
        <f t="shared" si="3"/>
        <v>0.33661600000000003</v>
      </c>
      <c r="C239">
        <v>33149408</v>
      </c>
      <c r="D239">
        <v>1508.9</v>
      </c>
    </row>
    <row r="240" spans="2:4" x14ac:dyDescent="0.25">
      <c r="B240">
        <f t="shared" si="3"/>
        <v>0.33806399999999998</v>
      </c>
      <c r="C240">
        <v>33150856</v>
      </c>
      <c r="D240">
        <v>1470.81</v>
      </c>
    </row>
    <row r="241" spans="2:4" x14ac:dyDescent="0.25">
      <c r="B241">
        <f t="shared" si="3"/>
        <v>0.33951999999999999</v>
      </c>
      <c r="C241">
        <v>33152312</v>
      </c>
      <c r="D241">
        <v>1508.9</v>
      </c>
    </row>
    <row r="242" spans="2:4" x14ac:dyDescent="0.25">
      <c r="B242">
        <f t="shared" si="3"/>
        <v>0.34096799999999999</v>
      </c>
      <c r="C242">
        <v>33153760</v>
      </c>
      <c r="D242">
        <v>1470.81</v>
      </c>
    </row>
    <row r="243" spans="2:4" x14ac:dyDescent="0.25">
      <c r="B243">
        <f t="shared" si="3"/>
        <v>0.34242400000000001</v>
      </c>
      <c r="C243">
        <v>33155216</v>
      </c>
      <c r="D243">
        <v>1470.81</v>
      </c>
    </row>
    <row r="244" spans="2:4" x14ac:dyDescent="0.25">
      <c r="B244">
        <f t="shared" si="3"/>
        <v>0.34387200000000001</v>
      </c>
      <c r="C244">
        <v>33156664</v>
      </c>
      <c r="D244">
        <v>1508.9</v>
      </c>
    </row>
    <row r="245" spans="2:4" x14ac:dyDescent="0.25">
      <c r="B245">
        <f t="shared" si="3"/>
        <v>0.34532000000000002</v>
      </c>
      <c r="C245">
        <v>33158112</v>
      </c>
      <c r="D245">
        <v>1470.81</v>
      </c>
    </row>
    <row r="246" spans="2:4" x14ac:dyDescent="0.25">
      <c r="B246">
        <f t="shared" si="3"/>
        <v>0.34677599999999997</v>
      </c>
      <c r="C246">
        <v>33159568</v>
      </c>
      <c r="D246">
        <v>1470.81</v>
      </c>
    </row>
    <row r="247" spans="2:4" x14ac:dyDescent="0.25">
      <c r="B247">
        <f t="shared" si="3"/>
        <v>0.34822399999999998</v>
      </c>
      <c r="C247">
        <v>33161016</v>
      </c>
      <c r="D247">
        <v>1508.9</v>
      </c>
    </row>
    <row r="248" spans="2:4" x14ac:dyDescent="0.25">
      <c r="B248">
        <f t="shared" si="3"/>
        <v>0.34967199999999998</v>
      </c>
      <c r="C248">
        <v>33162464</v>
      </c>
      <c r="D248">
        <v>1508.9</v>
      </c>
    </row>
    <row r="249" spans="2:4" x14ac:dyDescent="0.25">
      <c r="B249">
        <f t="shared" si="3"/>
        <v>0.35111999999999999</v>
      </c>
      <c r="C249">
        <v>33163912</v>
      </c>
      <c r="D249">
        <v>1470.81</v>
      </c>
    </row>
    <row r="250" spans="2:4" x14ac:dyDescent="0.25">
      <c r="B250">
        <f t="shared" si="3"/>
        <v>0.35256799999999999</v>
      </c>
      <c r="C250">
        <v>33165360</v>
      </c>
      <c r="D250">
        <v>1470.81</v>
      </c>
    </row>
    <row r="251" spans="2:4" x14ac:dyDescent="0.25">
      <c r="B251">
        <f t="shared" si="3"/>
        <v>0.354016</v>
      </c>
      <c r="C251">
        <v>33166808</v>
      </c>
      <c r="D251">
        <v>1470.81</v>
      </c>
    </row>
    <row r="252" spans="2:4" x14ac:dyDescent="0.25">
      <c r="B252">
        <f t="shared" si="3"/>
        <v>0.355464</v>
      </c>
      <c r="C252">
        <v>33168256</v>
      </c>
      <c r="D252">
        <v>1470.81</v>
      </c>
    </row>
    <row r="253" spans="2:4" x14ac:dyDescent="0.25">
      <c r="B253">
        <f t="shared" si="3"/>
        <v>0.35692000000000002</v>
      </c>
      <c r="C253">
        <v>33169712</v>
      </c>
      <c r="D253">
        <v>1508.9</v>
      </c>
    </row>
    <row r="254" spans="2:4" x14ac:dyDescent="0.25">
      <c r="B254">
        <f t="shared" si="3"/>
        <v>0.35836800000000002</v>
      </c>
      <c r="C254">
        <v>33171160</v>
      </c>
      <c r="D254">
        <v>1470.81</v>
      </c>
    </row>
    <row r="255" spans="2:4" x14ac:dyDescent="0.25">
      <c r="B255">
        <f t="shared" si="3"/>
        <v>0.35982399999999998</v>
      </c>
      <c r="C255">
        <v>33172616</v>
      </c>
      <c r="D255">
        <v>1548.62</v>
      </c>
    </row>
    <row r="256" spans="2:4" x14ac:dyDescent="0.25">
      <c r="B256">
        <f t="shared" si="3"/>
        <v>0.36126399999999997</v>
      </c>
      <c r="C256">
        <v>33174056</v>
      </c>
      <c r="D256">
        <v>1508.9</v>
      </c>
    </row>
    <row r="257" spans="2:4" x14ac:dyDescent="0.25">
      <c r="B257">
        <f t="shared" si="3"/>
        <v>0.36271199999999998</v>
      </c>
      <c r="C257">
        <v>33175504</v>
      </c>
      <c r="D257">
        <v>1508.9</v>
      </c>
    </row>
    <row r="258" spans="2:4" x14ac:dyDescent="0.25">
      <c r="B258">
        <f t="shared" si="3"/>
        <v>0.36416799999999999</v>
      </c>
      <c r="C258">
        <v>33176960</v>
      </c>
      <c r="D258">
        <v>1470.81</v>
      </c>
    </row>
    <row r="259" spans="2:4" x14ac:dyDescent="0.25">
      <c r="B259">
        <f t="shared" ref="B259:B322" si="4">(C259-$C$2)/1000000</f>
        <v>0.365616</v>
      </c>
      <c r="C259">
        <v>33178408</v>
      </c>
      <c r="D259">
        <v>1470.81</v>
      </c>
    </row>
    <row r="260" spans="2:4" x14ac:dyDescent="0.25">
      <c r="B260">
        <f t="shared" si="4"/>
        <v>0.36707200000000001</v>
      </c>
      <c r="C260">
        <v>33179864</v>
      </c>
      <c r="D260">
        <v>1470.81</v>
      </c>
    </row>
    <row r="261" spans="2:4" x14ac:dyDescent="0.25">
      <c r="B261">
        <f t="shared" si="4"/>
        <v>0.36852000000000001</v>
      </c>
      <c r="C261">
        <v>33181312</v>
      </c>
      <c r="D261">
        <v>1508.9</v>
      </c>
    </row>
    <row r="262" spans="2:4" x14ac:dyDescent="0.25">
      <c r="B262">
        <f t="shared" si="4"/>
        <v>0.36996800000000002</v>
      </c>
      <c r="C262">
        <v>33182760</v>
      </c>
      <c r="D262">
        <v>1470.81</v>
      </c>
    </row>
    <row r="263" spans="2:4" x14ac:dyDescent="0.25">
      <c r="B263">
        <f t="shared" si="4"/>
        <v>0.37141600000000002</v>
      </c>
      <c r="C263">
        <v>33184208</v>
      </c>
      <c r="D263">
        <v>1470.81</v>
      </c>
    </row>
    <row r="264" spans="2:4" x14ac:dyDescent="0.25">
      <c r="B264">
        <f t="shared" si="4"/>
        <v>0.37286399999999997</v>
      </c>
      <c r="C264">
        <v>33185656</v>
      </c>
      <c r="D264">
        <v>1470.81</v>
      </c>
    </row>
    <row r="265" spans="2:4" x14ac:dyDescent="0.25">
      <c r="B265">
        <f t="shared" si="4"/>
        <v>0.37431999999999999</v>
      </c>
      <c r="C265">
        <v>33187112</v>
      </c>
      <c r="D265">
        <v>1508.9</v>
      </c>
    </row>
    <row r="266" spans="2:4" x14ac:dyDescent="0.25">
      <c r="B266">
        <f t="shared" si="4"/>
        <v>0.37576799999999999</v>
      </c>
      <c r="C266">
        <v>33188560</v>
      </c>
      <c r="D266">
        <v>1470.81</v>
      </c>
    </row>
    <row r="267" spans="2:4" x14ac:dyDescent="0.25">
      <c r="B267">
        <f t="shared" si="4"/>
        <v>0.377224</v>
      </c>
      <c r="C267">
        <v>33190016</v>
      </c>
      <c r="D267">
        <v>1508.9</v>
      </c>
    </row>
    <row r="268" spans="2:4" x14ac:dyDescent="0.25">
      <c r="B268">
        <f t="shared" si="4"/>
        <v>0.37867200000000001</v>
      </c>
      <c r="C268">
        <v>33191464</v>
      </c>
      <c r="D268">
        <v>1470.81</v>
      </c>
    </row>
    <row r="269" spans="2:4" x14ac:dyDescent="0.25">
      <c r="B269">
        <f t="shared" si="4"/>
        <v>0.38012000000000001</v>
      </c>
      <c r="C269">
        <v>33192912</v>
      </c>
      <c r="D269">
        <v>1508.9</v>
      </c>
    </row>
    <row r="270" spans="2:4" x14ac:dyDescent="0.25">
      <c r="B270">
        <f t="shared" si="4"/>
        <v>0.38156800000000002</v>
      </c>
      <c r="C270">
        <v>33194360</v>
      </c>
      <c r="D270">
        <v>1508.9</v>
      </c>
    </row>
    <row r="271" spans="2:4" x14ac:dyDescent="0.25">
      <c r="B271">
        <f t="shared" si="4"/>
        <v>0.38301600000000002</v>
      </c>
      <c r="C271">
        <v>33195808</v>
      </c>
      <c r="D271">
        <v>1470.81</v>
      </c>
    </row>
    <row r="272" spans="2:4" x14ac:dyDescent="0.25">
      <c r="B272">
        <f t="shared" si="4"/>
        <v>0.38447199999999998</v>
      </c>
      <c r="C272">
        <v>33197264</v>
      </c>
      <c r="D272">
        <v>1508.9</v>
      </c>
    </row>
    <row r="273" spans="2:4" x14ac:dyDescent="0.25">
      <c r="B273">
        <f t="shared" si="4"/>
        <v>0.38591999999999999</v>
      </c>
      <c r="C273">
        <v>33198712</v>
      </c>
      <c r="D273">
        <v>1508.9</v>
      </c>
    </row>
    <row r="274" spans="2:4" x14ac:dyDescent="0.25">
      <c r="B274">
        <f t="shared" si="4"/>
        <v>0.38736799999999999</v>
      </c>
      <c r="C274">
        <v>33200160</v>
      </c>
      <c r="D274">
        <v>1508.9</v>
      </c>
    </row>
    <row r="275" spans="2:4" x14ac:dyDescent="0.25">
      <c r="B275">
        <f t="shared" si="4"/>
        <v>0.38880799999999999</v>
      </c>
      <c r="C275">
        <v>33201600</v>
      </c>
      <c r="D275">
        <v>1508.9</v>
      </c>
    </row>
    <row r="276" spans="2:4" x14ac:dyDescent="0.25">
      <c r="B276">
        <f t="shared" si="4"/>
        <v>0.39024799999999998</v>
      </c>
      <c r="C276">
        <v>33203040</v>
      </c>
      <c r="D276">
        <v>1470.81</v>
      </c>
    </row>
    <row r="277" spans="2:4" x14ac:dyDescent="0.25">
      <c r="B277">
        <f t="shared" si="4"/>
        <v>0.391704</v>
      </c>
      <c r="C277">
        <v>33204496</v>
      </c>
      <c r="D277">
        <v>1434.27</v>
      </c>
    </row>
    <row r="278" spans="2:4" x14ac:dyDescent="0.25">
      <c r="B278">
        <f t="shared" si="4"/>
        <v>0.393152</v>
      </c>
      <c r="C278">
        <v>33205944</v>
      </c>
      <c r="D278">
        <v>1470.81</v>
      </c>
    </row>
    <row r="279" spans="2:4" x14ac:dyDescent="0.25">
      <c r="B279">
        <f t="shared" si="4"/>
        <v>0.39460000000000001</v>
      </c>
      <c r="C279">
        <v>33207392</v>
      </c>
      <c r="D279">
        <v>1508.9</v>
      </c>
    </row>
    <row r="280" spans="2:4" x14ac:dyDescent="0.25">
      <c r="B280">
        <f t="shared" si="4"/>
        <v>0.39604800000000001</v>
      </c>
      <c r="C280">
        <v>33208840</v>
      </c>
      <c r="D280">
        <v>1470.81</v>
      </c>
    </row>
    <row r="281" spans="2:4" x14ac:dyDescent="0.25">
      <c r="B281">
        <f t="shared" si="4"/>
        <v>0.39749600000000002</v>
      </c>
      <c r="C281">
        <v>33210288</v>
      </c>
      <c r="D281">
        <v>1470.81</v>
      </c>
    </row>
    <row r="282" spans="2:4" x14ac:dyDescent="0.25">
      <c r="B282">
        <f t="shared" si="4"/>
        <v>0.39895199999999997</v>
      </c>
      <c r="C282">
        <v>33211744</v>
      </c>
      <c r="D282">
        <v>1508.9</v>
      </c>
    </row>
    <row r="283" spans="2:4" x14ac:dyDescent="0.25">
      <c r="B283">
        <f t="shared" si="4"/>
        <v>0.40039999999999998</v>
      </c>
      <c r="C283">
        <v>33213192</v>
      </c>
      <c r="D283">
        <v>1470.81</v>
      </c>
    </row>
    <row r="284" spans="2:4" x14ac:dyDescent="0.25">
      <c r="B284">
        <f t="shared" si="4"/>
        <v>0.40185599999999999</v>
      </c>
      <c r="C284">
        <v>33214648</v>
      </c>
      <c r="D284">
        <v>1508.9</v>
      </c>
    </row>
    <row r="285" spans="2:4" x14ac:dyDescent="0.25">
      <c r="B285">
        <f t="shared" si="4"/>
        <v>0.403304</v>
      </c>
      <c r="C285">
        <v>33216096</v>
      </c>
      <c r="D285">
        <v>1470.81</v>
      </c>
    </row>
    <row r="286" spans="2:4" x14ac:dyDescent="0.25">
      <c r="B286">
        <f t="shared" si="4"/>
        <v>0.404752</v>
      </c>
      <c r="C286">
        <v>33217544</v>
      </c>
      <c r="D286">
        <v>1508.9</v>
      </c>
    </row>
    <row r="287" spans="2:4" x14ac:dyDescent="0.25">
      <c r="B287">
        <f t="shared" si="4"/>
        <v>0.40620000000000001</v>
      </c>
      <c r="C287">
        <v>33218992</v>
      </c>
      <c r="D287">
        <v>1470.81</v>
      </c>
    </row>
    <row r="288" spans="2:4" x14ac:dyDescent="0.25">
      <c r="B288">
        <f t="shared" si="4"/>
        <v>0.40764800000000001</v>
      </c>
      <c r="C288">
        <v>33220440</v>
      </c>
      <c r="D288">
        <v>1470.81</v>
      </c>
    </row>
    <row r="289" spans="2:4" x14ac:dyDescent="0.25">
      <c r="B289">
        <f t="shared" si="4"/>
        <v>0.40910400000000002</v>
      </c>
      <c r="C289">
        <v>33221896</v>
      </c>
      <c r="D289">
        <v>1434.27</v>
      </c>
    </row>
    <row r="290" spans="2:4" x14ac:dyDescent="0.25">
      <c r="B290">
        <f t="shared" si="4"/>
        <v>0.41055199999999997</v>
      </c>
      <c r="C290">
        <v>33223344</v>
      </c>
      <c r="D290">
        <v>1508.9</v>
      </c>
    </row>
    <row r="291" spans="2:4" x14ac:dyDescent="0.25">
      <c r="B291">
        <f t="shared" si="4"/>
        <v>0.41199999999999998</v>
      </c>
      <c r="C291">
        <v>33224792</v>
      </c>
      <c r="D291">
        <v>1508.9</v>
      </c>
    </row>
    <row r="292" spans="2:4" x14ac:dyDescent="0.25">
      <c r="B292">
        <f t="shared" si="4"/>
        <v>0.41344799999999998</v>
      </c>
      <c r="C292">
        <v>33226240</v>
      </c>
      <c r="D292">
        <v>1508.9</v>
      </c>
    </row>
    <row r="293" spans="2:4" x14ac:dyDescent="0.25">
      <c r="B293">
        <f t="shared" si="4"/>
        <v>0.41489599999999999</v>
      </c>
      <c r="C293">
        <v>33227688</v>
      </c>
      <c r="D293">
        <v>1470.81</v>
      </c>
    </row>
    <row r="294" spans="2:4" x14ac:dyDescent="0.25">
      <c r="B294">
        <f t="shared" si="4"/>
        <v>0.416352</v>
      </c>
      <c r="C294">
        <v>33229144</v>
      </c>
      <c r="D294">
        <v>1508.9</v>
      </c>
    </row>
    <row r="295" spans="2:4" x14ac:dyDescent="0.25">
      <c r="B295">
        <f t="shared" si="4"/>
        <v>0.417792</v>
      </c>
      <c r="C295">
        <v>33230584</v>
      </c>
      <c r="D295">
        <v>1548.62</v>
      </c>
    </row>
    <row r="296" spans="2:4" x14ac:dyDescent="0.25">
      <c r="B296">
        <f t="shared" si="4"/>
        <v>0.41924</v>
      </c>
      <c r="C296">
        <v>33232032</v>
      </c>
      <c r="D296">
        <v>1434.27</v>
      </c>
    </row>
    <row r="297" spans="2:4" x14ac:dyDescent="0.25">
      <c r="B297">
        <f t="shared" si="4"/>
        <v>0.42068800000000001</v>
      </c>
      <c r="C297">
        <v>33233480</v>
      </c>
      <c r="D297">
        <v>1508.9</v>
      </c>
    </row>
    <row r="298" spans="2:4" x14ac:dyDescent="0.25">
      <c r="B298">
        <f t="shared" si="4"/>
        <v>0.42213600000000001</v>
      </c>
      <c r="C298">
        <v>33234928</v>
      </c>
      <c r="D298">
        <v>1470.81</v>
      </c>
    </row>
    <row r="299" spans="2:4" x14ac:dyDescent="0.25">
      <c r="B299">
        <f t="shared" si="4"/>
        <v>0.42359200000000002</v>
      </c>
      <c r="C299">
        <v>33236384</v>
      </c>
      <c r="D299">
        <v>1508.9</v>
      </c>
    </row>
    <row r="300" spans="2:4" x14ac:dyDescent="0.25">
      <c r="B300">
        <f t="shared" si="4"/>
        <v>0.42503999999999997</v>
      </c>
      <c r="C300">
        <v>33237832</v>
      </c>
      <c r="D300">
        <v>1470.81</v>
      </c>
    </row>
    <row r="301" spans="2:4" x14ac:dyDescent="0.25">
      <c r="B301">
        <f t="shared" si="4"/>
        <v>0.42649599999999999</v>
      </c>
      <c r="C301">
        <v>33239288</v>
      </c>
      <c r="D301">
        <v>1508.9</v>
      </c>
    </row>
    <row r="302" spans="2:4" x14ac:dyDescent="0.25">
      <c r="B302">
        <f t="shared" si="4"/>
        <v>0.42794399999999999</v>
      </c>
      <c r="C302">
        <v>33240736</v>
      </c>
      <c r="D302">
        <v>1508.9</v>
      </c>
    </row>
    <row r="303" spans="2:4" x14ac:dyDescent="0.25">
      <c r="B303">
        <f t="shared" si="4"/>
        <v>0.429392</v>
      </c>
      <c r="C303">
        <v>33242184</v>
      </c>
      <c r="D303">
        <v>647.27</v>
      </c>
    </row>
    <row r="304" spans="2:4" x14ac:dyDescent="0.25">
      <c r="B304">
        <f t="shared" si="4"/>
        <v>0.430784</v>
      </c>
      <c r="C304">
        <v>33243576</v>
      </c>
      <c r="D304">
        <v>499.56</v>
      </c>
    </row>
    <row r="305" spans="2:4" x14ac:dyDescent="0.25">
      <c r="B305">
        <f t="shared" si="4"/>
        <v>0.43215999999999999</v>
      </c>
      <c r="C305">
        <v>33244952</v>
      </c>
      <c r="D305">
        <v>422.89</v>
      </c>
    </row>
    <row r="306" spans="2:4" x14ac:dyDescent="0.25">
      <c r="B306">
        <f t="shared" si="4"/>
        <v>0.43353599999999998</v>
      </c>
      <c r="C306">
        <v>33246328</v>
      </c>
      <c r="D306">
        <v>379.86</v>
      </c>
    </row>
    <row r="307" spans="2:4" x14ac:dyDescent="0.25">
      <c r="B307">
        <f t="shared" si="4"/>
        <v>0.43491200000000002</v>
      </c>
      <c r="C307">
        <v>33247704</v>
      </c>
      <c r="D307">
        <v>354.75</v>
      </c>
    </row>
    <row r="308" spans="2:4" x14ac:dyDescent="0.25">
      <c r="B308">
        <f t="shared" si="4"/>
        <v>0.43628800000000001</v>
      </c>
      <c r="C308">
        <v>33249080</v>
      </c>
      <c r="D308">
        <v>335.69</v>
      </c>
    </row>
    <row r="309" spans="2:4" x14ac:dyDescent="0.25">
      <c r="B309">
        <f t="shared" si="4"/>
        <v>0.43767200000000001</v>
      </c>
      <c r="C309">
        <v>33250464</v>
      </c>
      <c r="D309">
        <v>324.98</v>
      </c>
    </row>
    <row r="310" spans="2:4" x14ac:dyDescent="0.25">
      <c r="B310">
        <f t="shared" si="4"/>
        <v>0.43903999999999999</v>
      </c>
      <c r="C310">
        <v>33251832</v>
      </c>
      <c r="D310">
        <v>314.77</v>
      </c>
    </row>
    <row r="311" spans="2:4" x14ac:dyDescent="0.25">
      <c r="B311">
        <f t="shared" si="4"/>
        <v>0.44043199999999999</v>
      </c>
      <c r="C311">
        <v>33253224</v>
      </c>
      <c r="D311">
        <v>311.48</v>
      </c>
    </row>
    <row r="312" spans="2:4" x14ac:dyDescent="0.25">
      <c r="B312">
        <f t="shared" si="4"/>
        <v>0.44182399999999999</v>
      </c>
      <c r="C312">
        <v>33254616</v>
      </c>
      <c r="D312">
        <v>301.89</v>
      </c>
    </row>
    <row r="313" spans="2:4" x14ac:dyDescent="0.25">
      <c r="B313">
        <f t="shared" si="4"/>
        <v>0.44320799999999999</v>
      </c>
      <c r="C313">
        <v>33256000</v>
      </c>
      <c r="D313">
        <v>298.79000000000002</v>
      </c>
    </row>
    <row r="314" spans="2:4" x14ac:dyDescent="0.25">
      <c r="B314">
        <f t="shared" si="4"/>
        <v>0.44459199999999999</v>
      </c>
      <c r="C314">
        <v>33257384</v>
      </c>
      <c r="D314">
        <v>289.77999999999997</v>
      </c>
    </row>
    <row r="315" spans="2:4" x14ac:dyDescent="0.25">
      <c r="B315">
        <f t="shared" si="4"/>
        <v>0.44598399999999999</v>
      </c>
      <c r="C315">
        <v>33258776</v>
      </c>
      <c r="D315">
        <v>289.77999999999997</v>
      </c>
    </row>
    <row r="316" spans="2:4" x14ac:dyDescent="0.25">
      <c r="B316">
        <f t="shared" si="4"/>
        <v>0.44736799999999999</v>
      </c>
      <c r="C316">
        <v>33260160</v>
      </c>
      <c r="D316">
        <v>286.86</v>
      </c>
    </row>
    <row r="317" spans="2:4" x14ac:dyDescent="0.25">
      <c r="B317">
        <f t="shared" si="4"/>
        <v>0.44875999999999999</v>
      </c>
      <c r="C317">
        <v>33261552</v>
      </c>
      <c r="D317">
        <v>286.86</v>
      </c>
    </row>
    <row r="318" spans="2:4" x14ac:dyDescent="0.25">
      <c r="B318">
        <f t="shared" si="4"/>
        <v>0.450152</v>
      </c>
      <c r="C318">
        <v>33262944</v>
      </c>
      <c r="D318">
        <v>281.16000000000003</v>
      </c>
    </row>
    <row r="319" spans="2:4" x14ac:dyDescent="0.25">
      <c r="B319">
        <f t="shared" si="4"/>
        <v>0.451544</v>
      </c>
      <c r="C319">
        <v>33264336</v>
      </c>
      <c r="D319">
        <v>283.99</v>
      </c>
    </row>
    <row r="320" spans="2:4" x14ac:dyDescent="0.25">
      <c r="B320">
        <f t="shared" si="4"/>
        <v>0.45293600000000001</v>
      </c>
      <c r="C320">
        <v>33265728</v>
      </c>
      <c r="D320">
        <v>281.16000000000003</v>
      </c>
    </row>
    <row r="321" spans="2:4" x14ac:dyDescent="0.25">
      <c r="B321">
        <f t="shared" si="4"/>
        <v>0.45432800000000001</v>
      </c>
      <c r="C321">
        <v>33267120</v>
      </c>
      <c r="D321">
        <v>283.99</v>
      </c>
    </row>
    <row r="322" spans="2:4" x14ac:dyDescent="0.25">
      <c r="B322">
        <f t="shared" si="4"/>
        <v>0.45572000000000001</v>
      </c>
      <c r="C322">
        <v>33268512</v>
      </c>
      <c r="D322">
        <v>278.37</v>
      </c>
    </row>
    <row r="323" spans="2:4" x14ac:dyDescent="0.25">
      <c r="B323">
        <f t="shared" ref="B323:B386" si="5">(C323-$C$2)/1000000</f>
        <v>0.45711200000000002</v>
      </c>
      <c r="C323">
        <v>33269904</v>
      </c>
      <c r="D323">
        <v>278.37</v>
      </c>
    </row>
    <row r="324" spans="2:4" x14ac:dyDescent="0.25">
      <c r="B324">
        <f t="shared" si="5"/>
        <v>0.45849600000000001</v>
      </c>
      <c r="C324">
        <v>33271288</v>
      </c>
      <c r="D324">
        <v>275.62</v>
      </c>
    </row>
    <row r="325" spans="2:4" x14ac:dyDescent="0.25">
      <c r="B325">
        <f t="shared" si="5"/>
        <v>0.45988800000000002</v>
      </c>
      <c r="C325">
        <v>33272680</v>
      </c>
      <c r="D325">
        <v>275.62</v>
      </c>
    </row>
    <row r="326" spans="2:4" x14ac:dyDescent="0.25">
      <c r="B326">
        <f t="shared" si="5"/>
        <v>0.46128799999999998</v>
      </c>
      <c r="C326">
        <v>33274080</v>
      </c>
      <c r="D326">
        <v>275.62</v>
      </c>
    </row>
    <row r="327" spans="2:4" x14ac:dyDescent="0.25">
      <c r="B327">
        <f t="shared" si="5"/>
        <v>0.46267999999999998</v>
      </c>
      <c r="C327">
        <v>33275472</v>
      </c>
      <c r="D327">
        <v>275.62</v>
      </c>
    </row>
    <row r="328" spans="2:4" x14ac:dyDescent="0.25">
      <c r="B328">
        <f t="shared" si="5"/>
        <v>0.46407199999999998</v>
      </c>
      <c r="C328">
        <v>33276864</v>
      </c>
      <c r="D328">
        <v>278.37</v>
      </c>
    </row>
    <row r="329" spans="2:4" x14ac:dyDescent="0.25">
      <c r="B329">
        <f t="shared" si="5"/>
        <v>0.46546399999999999</v>
      </c>
      <c r="C329">
        <v>33278256</v>
      </c>
      <c r="D329">
        <v>278.37</v>
      </c>
    </row>
    <row r="330" spans="2:4" x14ac:dyDescent="0.25">
      <c r="B330">
        <f t="shared" si="5"/>
        <v>0.46684799999999999</v>
      </c>
      <c r="C330">
        <v>33279640</v>
      </c>
      <c r="D330">
        <v>272.91000000000003</v>
      </c>
    </row>
    <row r="331" spans="2:4" x14ac:dyDescent="0.25">
      <c r="B331">
        <f t="shared" si="5"/>
        <v>0.46823999999999999</v>
      </c>
      <c r="C331">
        <v>33281032</v>
      </c>
      <c r="D331">
        <v>272.91000000000003</v>
      </c>
    </row>
    <row r="332" spans="2:4" x14ac:dyDescent="0.25">
      <c r="B332">
        <f t="shared" si="5"/>
        <v>0.46962399999999999</v>
      </c>
      <c r="C332">
        <v>33282416</v>
      </c>
      <c r="D332">
        <v>272.91000000000003</v>
      </c>
    </row>
    <row r="333" spans="2:4" x14ac:dyDescent="0.25">
      <c r="B333">
        <f t="shared" si="5"/>
        <v>0.47100799999999998</v>
      </c>
      <c r="C333">
        <v>33283800</v>
      </c>
      <c r="D333">
        <v>272.91000000000003</v>
      </c>
    </row>
    <row r="334" spans="2:4" x14ac:dyDescent="0.25">
      <c r="B334">
        <f t="shared" si="5"/>
        <v>0.47239199999999998</v>
      </c>
      <c r="C334">
        <v>33285184</v>
      </c>
      <c r="D334">
        <v>272.91000000000003</v>
      </c>
    </row>
    <row r="335" spans="2:4" x14ac:dyDescent="0.25">
      <c r="B335">
        <f t="shared" si="5"/>
        <v>0.47377599999999997</v>
      </c>
      <c r="C335">
        <v>33286568</v>
      </c>
      <c r="D335">
        <v>275.62</v>
      </c>
    </row>
    <row r="336" spans="2:4" x14ac:dyDescent="0.25">
      <c r="B336">
        <f t="shared" si="5"/>
        <v>0.47516799999999998</v>
      </c>
      <c r="C336">
        <v>33287960</v>
      </c>
      <c r="D336">
        <v>272.91000000000003</v>
      </c>
    </row>
    <row r="337" spans="2:4" x14ac:dyDescent="0.25">
      <c r="B337">
        <f t="shared" si="5"/>
        <v>0.47655999999999998</v>
      </c>
      <c r="C337">
        <v>33289352</v>
      </c>
      <c r="D337">
        <v>272.91000000000003</v>
      </c>
    </row>
    <row r="338" spans="2:4" x14ac:dyDescent="0.25">
      <c r="B338">
        <f t="shared" si="5"/>
        <v>0.47795199999999999</v>
      </c>
      <c r="C338">
        <v>33290744</v>
      </c>
      <c r="D338">
        <v>272.91000000000003</v>
      </c>
    </row>
    <row r="339" spans="2:4" x14ac:dyDescent="0.25">
      <c r="B339">
        <f t="shared" si="5"/>
        <v>0.47934399999999999</v>
      </c>
      <c r="C339">
        <v>33292136</v>
      </c>
      <c r="D339">
        <v>275.62</v>
      </c>
    </row>
    <row r="340" spans="2:4" x14ac:dyDescent="0.25">
      <c r="B340">
        <f t="shared" si="5"/>
        <v>0.480736</v>
      </c>
      <c r="C340">
        <v>33293528</v>
      </c>
      <c r="D340">
        <v>272.91000000000003</v>
      </c>
    </row>
    <row r="341" spans="2:4" x14ac:dyDescent="0.25">
      <c r="B341">
        <f t="shared" si="5"/>
        <v>0.482128</v>
      </c>
      <c r="C341">
        <v>33294920</v>
      </c>
      <c r="D341">
        <v>272.91000000000003</v>
      </c>
    </row>
    <row r="342" spans="2:4" x14ac:dyDescent="0.25">
      <c r="B342">
        <f t="shared" si="5"/>
        <v>0.48352000000000001</v>
      </c>
      <c r="C342">
        <v>33296312</v>
      </c>
      <c r="D342">
        <v>272.91000000000003</v>
      </c>
    </row>
    <row r="343" spans="2:4" x14ac:dyDescent="0.25">
      <c r="B343">
        <f t="shared" si="5"/>
        <v>0.48491200000000001</v>
      </c>
      <c r="C343">
        <v>33297704</v>
      </c>
      <c r="D343">
        <v>272.91000000000003</v>
      </c>
    </row>
    <row r="344" spans="2:4" x14ac:dyDescent="0.25">
      <c r="B344">
        <f t="shared" si="5"/>
        <v>0.48630400000000001</v>
      </c>
      <c r="C344">
        <v>33299096</v>
      </c>
      <c r="D344">
        <v>270.24</v>
      </c>
    </row>
    <row r="345" spans="2:4" x14ac:dyDescent="0.25">
      <c r="B345">
        <f t="shared" si="5"/>
        <v>0.48768</v>
      </c>
      <c r="C345">
        <v>33300472</v>
      </c>
      <c r="D345">
        <v>270.24</v>
      </c>
    </row>
    <row r="346" spans="2:4" x14ac:dyDescent="0.25">
      <c r="B346">
        <f t="shared" si="5"/>
        <v>0.489064</v>
      </c>
      <c r="C346">
        <v>33301856</v>
      </c>
      <c r="D346">
        <v>272.91000000000003</v>
      </c>
    </row>
    <row r="347" spans="2:4" x14ac:dyDescent="0.25">
      <c r="B347">
        <f t="shared" si="5"/>
        <v>0.490456</v>
      </c>
      <c r="C347">
        <v>33303248</v>
      </c>
      <c r="D347">
        <v>270.24</v>
      </c>
    </row>
    <row r="348" spans="2:4" x14ac:dyDescent="0.25">
      <c r="B348">
        <f t="shared" si="5"/>
        <v>0.49183199999999999</v>
      </c>
      <c r="C348">
        <v>33304624</v>
      </c>
      <c r="D348">
        <v>270.24</v>
      </c>
    </row>
    <row r="349" spans="2:4" x14ac:dyDescent="0.25">
      <c r="B349">
        <f t="shared" si="5"/>
        <v>0.49320799999999998</v>
      </c>
      <c r="C349">
        <v>33306000</v>
      </c>
      <c r="D349">
        <v>270.24</v>
      </c>
    </row>
    <row r="350" spans="2:4" x14ac:dyDescent="0.25">
      <c r="B350">
        <f t="shared" si="5"/>
        <v>0.49458400000000002</v>
      </c>
      <c r="C350">
        <v>33307376</v>
      </c>
      <c r="D350">
        <v>270.24</v>
      </c>
    </row>
    <row r="351" spans="2:4" x14ac:dyDescent="0.25">
      <c r="B351">
        <f t="shared" si="5"/>
        <v>0.49596000000000001</v>
      </c>
      <c r="C351">
        <v>33308752</v>
      </c>
      <c r="D351">
        <v>272.91000000000003</v>
      </c>
    </row>
    <row r="352" spans="2:4" x14ac:dyDescent="0.25">
      <c r="B352">
        <f t="shared" si="5"/>
        <v>0.49735200000000002</v>
      </c>
      <c r="C352">
        <v>33310144</v>
      </c>
      <c r="D352">
        <v>272.91000000000003</v>
      </c>
    </row>
    <row r="353" spans="2:4" x14ac:dyDescent="0.25">
      <c r="B353">
        <f t="shared" si="5"/>
        <v>0.49874400000000002</v>
      </c>
      <c r="C353">
        <v>33311536</v>
      </c>
      <c r="D353">
        <v>270.24</v>
      </c>
    </row>
    <row r="354" spans="2:4" x14ac:dyDescent="0.25">
      <c r="B354">
        <f t="shared" si="5"/>
        <v>0.50012800000000002</v>
      </c>
      <c r="C354">
        <v>33312920</v>
      </c>
      <c r="D354">
        <v>270.24</v>
      </c>
    </row>
    <row r="355" spans="2:4" x14ac:dyDescent="0.25">
      <c r="B355">
        <f t="shared" si="5"/>
        <v>0.50150399999999995</v>
      </c>
      <c r="C355">
        <v>33314296</v>
      </c>
      <c r="D355">
        <v>270.24</v>
      </c>
    </row>
    <row r="356" spans="2:4" x14ac:dyDescent="0.25">
      <c r="B356">
        <f t="shared" si="5"/>
        <v>0.50287999999999999</v>
      </c>
      <c r="C356">
        <v>33315672</v>
      </c>
      <c r="D356">
        <v>270.24</v>
      </c>
    </row>
    <row r="357" spans="2:4" x14ac:dyDescent="0.25">
      <c r="B357">
        <f t="shared" si="5"/>
        <v>0.50426400000000005</v>
      </c>
      <c r="C357">
        <v>33317056</v>
      </c>
      <c r="D357">
        <v>270.24</v>
      </c>
    </row>
    <row r="358" spans="2:4" x14ac:dyDescent="0.25">
      <c r="B358">
        <f t="shared" si="5"/>
        <v>0.50563999999999998</v>
      </c>
      <c r="C358">
        <v>33318432</v>
      </c>
      <c r="D358">
        <v>272.91000000000003</v>
      </c>
    </row>
    <row r="359" spans="2:4" x14ac:dyDescent="0.25">
      <c r="B359">
        <f t="shared" si="5"/>
        <v>0.50703200000000004</v>
      </c>
      <c r="C359">
        <v>33319824</v>
      </c>
      <c r="D359">
        <v>275.62</v>
      </c>
    </row>
    <row r="360" spans="2:4" x14ac:dyDescent="0.25">
      <c r="B360">
        <f t="shared" si="5"/>
        <v>0.508432</v>
      </c>
      <c r="C360">
        <v>33321224</v>
      </c>
      <c r="D360">
        <v>270.24</v>
      </c>
    </row>
    <row r="361" spans="2:4" x14ac:dyDescent="0.25">
      <c r="B361">
        <f t="shared" si="5"/>
        <v>0.50980800000000004</v>
      </c>
      <c r="C361">
        <v>33322600</v>
      </c>
      <c r="D361">
        <v>270.24</v>
      </c>
    </row>
    <row r="362" spans="2:4" x14ac:dyDescent="0.25">
      <c r="B362">
        <f t="shared" si="5"/>
        <v>0.51118399999999997</v>
      </c>
      <c r="C362">
        <v>33323976</v>
      </c>
      <c r="D362">
        <v>270.24</v>
      </c>
    </row>
    <row r="363" spans="2:4" x14ac:dyDescent="0.25">
      <c r="B363">
        <f t="shared" si="5"/>
        <v>0.51256800000000002</v>
      </c>
      <c r="C363">
        <v>33325360</v>
      </c>
      <c r="D363">
        <v>270.24</v>
      </c>
    </row>
    <row r="364" spans="2:4" x14ac:dyDescent="0.25">
      <c r="B364">
        <f t="shared" si="5"/>
        <v>0.51394399999999996</v>
      </c>
      <c r="C364">
        <v>33326736</v>
      </c>
      <c r="D364">
        <v>270.24</v>
      </c>
    </row>
    <row r="365" spans="2:4" x14ac:dyDescent="0.25">
      <c r="B365">
        <f t="shared" si="5"/>
        <v>0.51532</v>
      </c>
      <c r="C365">
        <v>33328112</v>
      </c>
      <c r="D365">
        <v>270.24</v>
      </c>
    </row>
    <row r="366" spans="2:4" x14ac:dyDescent="0.25">
      <c r="B366">
        <f t="shared" si="5"/>
        <v>0.51670400000000005</v>
      </c>
      <c r="C366">
        <v>33329496</v>
      </c>
      <c r="D366">
        <v>270.24</v>
      </c>
    </row>
    <row r="367" spans="2:4" x14ac:dyDescent="0.25">
      <c r="B367">
        <f t="shared" si="5"/>
        <v>0.51807999999999998</v>
      </c>
      <c r="C367">
        <v>33330872</v>
      </c>
      <c r="D367">
        <v>270.24</v>
      </c>
    </row>
    <row r="368" spans="2:4" x14ac:dyDescent="0.25">
      <c r="B368">
        <f t="shared" si="5"/>
        <v>0.51945600000000003</v>
      </c>
      <c r="C368">
        <v>33332248</v>
      </c>
      <c r="D368">
        <v>270.24</v>
      </c>
    </row>
    <row r="369" spans="2:4" x14ac:dyDescent="0.25">
      <c r="B369">
        <f t="shared" si="5"/>
        <v>0.52083199999999996</v>
      </c>
      <c r="C369">
        <v>33333624</v>
      </c>
      <c r="D369">
        <v>270.24</v>
      </c>
    </row>
    <row r="370" spans="2:4" x14ac:dyDescent="0.25">
      <c r="B370">
        <f t="shared" si="5"/>
        <v>0.52220800000000001</v>
      </c>
      <c r="C370">
        <v>33335000</v>
      </c>
      <c r="D370">
        <v>272.91000000000003</v>
      </c>
    </row>
    <row r="371" spans="2:4" x14ac:dyDescent="0.25">
      <c r="B371">
        <f t="shared" si="5"/>
        <v>0.52359999999999995</v>
      </c>
      <c r="C371">
        <v>33336392</v>
      </c>
      <c r="D371">
        <v>270.24</v>
      </c>
    </row>
    <row r="372" spans="2:4" x14ac:dyDescent="0.25">
      <c r="B372">
        <f t="shared" si="5"/>
        <v>0.524976</v>
      </c>
      <c r="C372">
        <v>33337768</v>
      </c>
      <c r="D372">
        <v>270.24</v>
      </c>
    </row>
    <row r="373" spans="2:4" x14ac:dyDescent="0.25">
      <c r="B373">
        <f t="shared" si="5"/>
        <v>0.52635200000000004</v>
      </c>
      <c r="C373">
        <v>33339144</v>
      </c>
      <c r="D373">
        <v>270.24</v>
      </c>
    </row>
    <row r="374" spans="2:4" x14ac:dyDescent="0.25">
      <c r="B374">
        <f t="shared" si="5"/>
        <v>0.52772799999999997</v>
      </c>
      <c r="C374">
        <v>33340520</v>
      </c>
      <c r="D374">
        <v>270.24</v>
      </c>
    </row>
    <row r="375" spans="2:4" x14ac:dyDescent="0.25">
      <c r="B375">
        <f t="shared" si="5"/>
        <v>0.52910400000000002</v>
      </c>
      <c r="C375">
        <v>33341896</v>
      </c>
      <c r="D375">
        <v>270.24</v>
      </c>
    </row>
    <row r="376" spans="2:4" x14ac:dyDescent="0.25">
      <c r="B376">
        <f t="shared" si="5"/>
        <v>0.53047999999999995</v>
      </c>
      <c r="C376">
        <v>33343272</v>
      </c>
      <c r="D376">
        <v>270.24</v>
      </c>
    </row>
    <row r="377" spans="2:4" x14ac:dyDescent="0.25">
      <c r="B377">
        <f t="shared" si="5"/>
        <v>0.531864</v>
      </c>
      <c r="C377">
        <v>33344656</v>
      </c>
      <c r="D377">
        <v>272.91000000000003</v>
      </c>
    </row>
    <row r="378" spans="2:4" x14ac:dyDescent="0.25">
      <c r="B378">
        <f t="shared" si="5"/>
        <v>0.53324800000000006</v>
      </c>
      <c r="C378">
        <v>33346040</v>
      </c>
      <c r="D378">
        <v>270.24</v>
      </c>
    </row>
    <row r="379" spans="2:4" x14ac:dyDescent="0.25">
      <c r="B379">
        <f t="shared" si="5"/>
        <v>0.53462399999999999</v>
      </c>
      <c r="C379">
        <v>33347416</v>
      </c>
      <c r="D379">
        <v>270.24</v>
      </c>
    </row>
    <row r="380" spans="2:4" x14ac:dyDescent="0.25">
      <c r="B380">
        <f t="shared" si="5"/>
        <v>0.53600800000000004</v>
      </c>
      <c r="C380">
        <v>33348800</v>
      </c>
      <c r="D380">
        <v>270.24</v>
      </c>
    </row>
    <row r="381" spans="2:4" x14ac:dyDescent="0.25">
      <c r="B381">
        <f t="shared" si="5"/>
        <v>0.53738399999999997</v>
      </c>
      <c r="C381">
        <v>33350176</v>
      </c>
      <c r="D381">
        <v>270.24</v>
      </c>
    </row>
    <row r="382" spans="2:4" x14ac:dyDescent="0.25">
      <c r="B382">
        <f t="shared" si="5"/>
        <v>0.53876000000000002</v>
      </c>
      <c r="C382">
        <v>33351552</v>
      </c>
      <c r="D382">
        <v>270.24</v>
      </c>
    </row>
    <row r="383" spans="2:4" x14ac:dyDescent="0.25">
      <c r="B383">
        <f t="shared" si="5"/>
        <v>0.54014399999999996</v>
      </c>
      <c r="C383">
        <v>33352936</v>
      </c>
      <c r="D383">
        <v>270.24</v>
      </c>
    </row>
    <row r="384" spans="2:4" x14ac:dyDescent="0.25">
      <c r="B384">
        <f t="shared" si="5"/>
        <v>0.54152</v>
      </c>
      <c r="C384">
        <v>33354312</v>
      </c>
      <c r="D384">
        <v>270.24</v>
      </c>
    </row>
    <row r="385" spans="2:4" x14ac:dyDescent="0.25">
      <c r="B385">
        <f t="shared" si="5"/>
        <v>0.54289600000000005</v>
      </c>
      <c r="C385">
        <v>33355688</v>
      </c>
      <c r="D385">
        <v>270.24</v>
      </c>
    </row>
    <row r="386" spans="2:4" x14ac:dyDescent="0.25">
      <c r="B386">
        <f t="shared" si="5"/>
        <v>0.54427999999999999</v>
      </c>
      <c r="C386">
        <v>33357072</v>
      </c>
      <c r="D386">
        <v>267.61</v>
      </c>
    </row>
    <row r="387" spans="2:4" x14ac:dyDescent="0.25">
      <c r="B387">
        <f t="shared" ref="B387:B450" si="6">(C387-$C$2)/1000000</f>
        <v>0.54567200000000005</v>
      </c>
      <c r="C387">
        <v>33358464</v>
      </c>
      <c r="D387">
        <v>270.24</v>
      </c>
    </row>
    <row r="388" spans="2:4" x14ac:dyDescent="0.25">
      <c r="B388">
        <f t="shared" si="6"/>
        <v>0.54704799999999998</v>
      </c>
      <c r="C388">
        <v>33359840</v>
      </c>
      <c r="D388">
        <v>270.24</v>
      </c>
    </row>
    <row r="389" spans="2:4" x14ac:dyDescent="0.25">
      <c r="B389">
        <f t="shared" si="6"/>
        <v>0.54843200000000003</v>
      </c>
      <c r="C389">
        <v>33361224</v>
      </c>
      <c r="D389">
        <v>270.24</v>
      </c>
    </row>
    <row r="390" spans="2:4" x14ac:dyDescent="0.25">
      <c r="B390">
        <f t="shared" si="6"/>
        <v>0.54980799999999996</v>
      </c>
      <c r="C390">
        <v>33362600</v>
      </c>
      <c r="D390">
        <v>270.24</v>
      </c>
    </row>
    <row r="391" spans="2:4" x14ac:dyDescent="0.25">
      <c r="B391">
        <f t="shared" si="6"/>
        <v>0.55118400000000001</v>
      </c>
      <c r="C391">
        <v>33363976</v>
      </c>
      <c r="D391">
        <v>270.24</v>
      </c>
    </row>
    <row r="392" spans="2:4" x14ac:dyDescent="0.25">
      <c r="B392">
        <f t="shared" si="6"/>
        <v>0.55256000000000005</v>
      </c>
      <c r="C392">
        <v>33365352</v>
      </c>
      <c r="D392">
        <v>270.24</v>
      </c>
    </row>
    <row r="393" spans="2:4" x14ac:dyDescent="0.25">
      <c r="B393">
        <f t="shared" si="6"/>
        <v>0.55393599999999998</v>
      </c>
      <c r="C393">
        <v>33366728</v>
      </c>
      <c r="D393">
        <v>267.61</v>
      </c>
    </row>
    <row r="394" spans="2:4" x14ac:dyDescent="0.25">
      <c r="B394">
        <f t="shared" si="6"/>
        <v>0.55532800000000004</v>
      </c>
      <c r="C394">
        <v>33368120</v>
      </c>
      <c r="D394">
        <v>270.24</v>
      </c>
    </row>
    <row r="395" spans="2:4" x14ac:dyDescent="0.25">
      <c r="B395">
        <f t="shared" si="6"/>
        <v>0.55670399999999998</v>
      </c>
      <c r="C395">
        <v>33369496</v>
      </c>
      <c r="D395">
        <v>270.24</v>
      </c>
    </row>
    <row r="396" spans="2:4" x14ac:dyDescent="0.25">
      <c r="B396">
        <f t="shared" si="6"/>
        <v>0.55808000000000002</v>
      </c>
      <c r="C396">
        <v>33370872</v>
      </c>
      <c r="D396">
        <v>270.24</v>
      </c>
    </row>
    <row r="397" spans="2:4" x14ac:dyDescent="0.25">
      <c r="B397">
        <f t="shared" si="6"/>
        <v>0.55945599999999995</v>
      </c>
      <c r="C397">
        <v>33372248</v>
      </c>
      <c r="D397">
        <v>270.24</v>
      </c>
    </row>
    <row r="398" spans="2:4" x14ac:dyDescent="0.25">
      <c r="B398">
        <f t="shared" si="6"/>
        <v>0.560832</v>
      </c>
      <c r="C398">
        <v>33373624</v>
      </c>
      <c r="D398">
        <v>270.24</v>
      </c>
    </row>
    <row r="399" spans="2:4" x14ac:dyDescent="0.25">
      <c r="B399">
        <f t="shared" si="6"/>
        <v>0.56220800000000004</v>
      </c>
      <c r="C399">
        <v>33375000</v>
      </c>
      <c r="D399">
        <v>270.24</v>
      </c>
    </row>
    <row r="400" spans="2:4" x14ac:dyDescent="0.25">
      <c r="B400">
        <f t="shared" si="6"/>
        <v>0.56359199999999998</v>
      </c>
      <c r="C400">
        <v>33376384</v>
      </c>
      <c r="D400">
        <v>270.24</v>
      </c>
    </row>
    <row r="401" spans="2:4" x14ac:dyDescent="0.25">
      <c r="B401">
        <f t="shared" si="6"/>
        <v>0.56496800000000003</v>
      </c>
      <c r="C401">
        <v>33377760</v>
      </c>
      <c r="D401">
        <v>272.91000000000003</v>
      </c>
    </row>
    <row r="402" spans="2:4" x14ac:dyDescent="0.25">
      <c r="B402">
        <f t="shared" si="6"/>
        <v>5.5663679999999998</v>
      </c>
      <c r="C402">
        <v>38379160</v>
      </c>
      <c r="D402">
        <v>267.61</v>
      </c>
    </row>
    <row r="403" spans="2:4" x14ac:dyDescent="0.25">
      <c r="B403">
        <f t="shared" si="6"/>
        <v>5.5677680000000001</v>
      </c>
      <c r="C403">
        <v>38380560</v>
      </c>
      <c r="D403">
        <v>267.61</v>
      </c>
    </row>
    <row r="404" spans="2:4" x14ac:dyDescent="0.25">
      <c r="B404">
        <f t="shared" si="6"/>
        <v>5.5691680000000003</v>
      </c>
      <c r="C404">
        <v>38381960</v>
      </c>
      <c r="D404">
        <v>267.61</v>
      </c>
    </row>
    <row r="405" spans="2:4" x14ac:dyDescent="0.25">
      <c r="B405">
        <f t="shared" si="6"/>
        <v>5.5705679999999997</v>
      </c>
      <c r="C405">
        <v>38383360</v>
      </c>
      <c r="D405">
        <v>267.61</v>
      </c>
    </row>
    <row r="406" spans="2:4" x14ac:dyDescent="0.25">
      <c r="B406">
        <f t="shared" si="6"/>
        <v>5.5719760000000003</v>
      </c>
      <c r="C406">
        <v>38384768</v>
      </c>
      <c r="D406">
        <v>270.24</v>
      </c>
    </row>
    <row r="407" spans="2:4" x14ac:dyDescent="0.25">
      <c r="B407">
        <f t="shared" si="6"/>
        <v>5.5733519999999999</v>
      </c>
      <c r="C407">
        <v>38386144</v>
      </c>
      <c r="D407">
        <v>270.24</v>
      </c>
    </row>
    <row r="408" spans="2:4" x14ac:dyDescent="0.25">
      <c r="B408">
        <f t="shared" si="6"/>
        <v>5.5747359999999997</v>
      </c>
      <c r="C408">
        <v>38387528</v>
      </c>
      <c r="D408">
        <v>267.61</v>
      </c>
    </row>
    <row r="409" spans="2:4" x14ac:dyDescent="0.25">
      <c r="B409">
        <f t="shared" si="6"/>
        <v>5.576136</v>
      </c>
      <c r="C409">
        <v>38388928</v>
      </c>
      <c r="D409">
        <v>267.61</v>
      </c>
    </row>
    <row r="410" spans="2:4" x14ac:dyDescent="0.25">
      <c r="B410">
        <f t="shared" si="6"/>
        <v>5.5775360000000003</v>
      </c>
      <c r="C410">
        <v>38390328</v>
      </c>
      <c r="D410">
        <v>267.61</v>
      </c>
    </row>
    <row r="411" spans="2:4" x14ac:dyDescent="0.25">
      <c r="B411">
        <f t="shared" si="6"/>
        <v>5.5789359999999997</v>
      </c>
      <c r="C411">
        <v>38391728</v>
      </c>
      <c r="D411">
        <v>270.24</v>
      </c>
    </row>
    <row r="412" spans="2:4" x14ac:dyDescent="0.25">
      <c r="B412">
        <f t="shared" si="6"/>
        <v>5.5803200000000004</v>
      </c>
      <c r="C412">
        <v>38393112</v>
      </c>
      <c r="D412">
        <v>270.24</v>
      </c>
    </row>
    <row r="413" spans="2:4" x14ac:dyDescent="0.25">
      <c r="B413">
        <f t="shared" si="6"/>
        <v>5.5817040000000002</v>
      </c>
      <c r="C413">
        <v>38394496</v>
      </c>
      <c r="D413">
        <v>267.61</v>
      </c>
    </row>
    <row r="414" spans="2:4" x14ac:dyDescent="0.25">
      <c r="B414">
        <f t="shared" si="6"/>
        <v>5.5831039999999996</v>
      </c>
      <c r="C414">
        <v>38395896</v>
      </c>
      <c r="D414">
        <v>270.24</v>
      </c>
    </row>
    <row r="415" spans="2:4" x14ac:dyDescent="0.25">
      <c r="B415">
        <f t="shared" si="6"/>
        <v>5.5844880000000003</v>
      </c>
      <c r="C415">
        <v>38397280</v>
      </c>
      <c r="D415">
        <v>270.24</v>
      </c>
    </row>
    <row r="416" spans="2:4" x14ac:dyDescent="0.25">
      <c r="B416">
        <f t="shared" si="6"/>
        <v>5.5858720000000002</v>
      </c>
      <c r="C416">
        <v>38398664</v>
      </c>
      <c r="D416">
        <v>267.61</v>
      </c>
    </row>
    <row r="417" spans="2:4" x14ac:dyDescent="0.25">
      <c r="B417">
        <f t="shared" si="6"/>
        <v>5.5872719999999996</v>
      </c>
      <c r="C417">
        <v>38400064</v>
      </c>
      <c r="D417">
        <v>270.24</v>
      </c>
    </row>
    <row r="418" spans="2:4" x14ac:dyDescent="0.25">
      <c r="B418">
        <f t="shared" si="6"/>
        <v>5.5886480000000001</v>
      </c>
      <c r="C418">
        <v>38401440</v>
      </c>
      <c r="D418">
        <v>270.24</v>
      </c>
    </row>
    <row r="419" spans="2:4" x14ac:dyDescent="0.25">
      <c r="B419">
        <f t="shared" si="6"/>
        <v>5.5900239999999997</v>
      </c>
      <c r="C419">
        <v>38402816</v>
      </c>
      <c r="D419">
        <v>270.24</v>
      </c>
    </row>
    <row r="420" spans="2:4" x14ac:dyDescent="0.25">
      <c r="B420">
        <f t="shared" si="6"/>
        <v>5.5914000000000001</v>
      </c>
      <c r="C420">
        <v>38404192</v>
      </c>
      <c r="D420">
        <v>267.61</v>
      </c>
    </row>
    <row r="421" spans="2:4" x14ac:dyDescent="0.25">
      <c r="B421">
        <f t="shared" si="6"/>
        <v>5.5927920000000002</v>
      </c>
      <c r="C421">
        <v>38405584</v>
      </c>
      <c r="D421">
        <v>267.61</v>
      </c>
    </row>
    <row r="422" spans="2:4" x14ac:dyDescent="0.25">
      <c r="B422">
        <f t="shared" si="6"/>
        <v>5.5941840000000003</v>
      </c>
      <c r="C422">
        <v>38406976</v>
      </c>
      <c r="D422">
        <v>267.61</v>
      </c>
    </row>
    <row r="423" spans="2:4" x14ac:dyDescent="0.25">
      <c r="B423">
        <f t="shared" si="6"/>
        <v>5.5955919999999999</v>
      </c>
      <c r="C423">
        <v>38408384</v>
      </c>
      <c r="D423">
        <v>272.91000000000003</v>
      </c>
    </row>
    <row r="424" spans="2:4" x14ac:dyDescent="0.25">
      <c r="B424">
        <f t="shared" si="6"/>
        <v>5.596984</v>
      </c>
      <c r="C424">
        <v>38409776</v>
      </c>
      <c r="D424">
        <v>270.24</v>
      </c>
    </row>
    <row r="425" spans="2:4" x14ac:dyDescent="0.25">
      <c r="B425">
        <f t="shared" si="6"/>
        <v>5.5983599999999996</v>
      </c>
      <c r="C425">
        <v>38411152</v>
      </c>
      <c r="D425">
        <v>270.24</v>
      </c>
    </row>
    <row r="426" spans="2:4" x14ac:dyDescent="0.25">
      <c r="B426">
        <f t="shared" si="6"/>
        <v>5.5997440000000003</v>
      </c>
      <c r="C426">
        <v>38412536</v>
      </c>
      <c r="D426">
        <v>267.61</v>
      </c>
    </row>
    <row r="427" spans="2:4" x14ac:dyDescent="0.25">
      <c r="B427">
        <f t="shared" si="6"/>
        <v>5.6011360000000003</v>
      </c>
      <c r="C427">
        <v>38413928</v>
      </c>
      <c r="D427">
        <v>270.24</v>
      </c>
    </row>
    <row r="428" spans="2:4" x14ac:dyDescent="0.25">
      <c r="B428">
        <f t="shared" si="6"/>
        <v>5.6025119999999999</v>
      </c>
      <c r="C428">
        <v>38415304</v>
      </c>
      <c r="D428">
        <v>270.24</v>
      </c>
    </row>
    <row r="429" spans="2:4" x14ac:dyDescent="0.25">
      <c r="B429">
        <f t="shared" si="6"/>
        <v>5.6038959999999998</v>
      </c>
      <c r="C429">
        <v>38416688</v>
      </c>
      <c r="D429">
        <v>270.24</v>
      </c>
    </row>
    <row r="430" spans="2:4" x14ac:dyDescent="0.25">
      <c r="B430">
        <f t="shared" si="6"/>
        <v>5.6052720000000003</v>
      </c>
      <c r="C430">
        <v>38418064</v>
      </c>
      <c r="D430">
        <v>270.24</v>
      </c>
    </row>
    <row r="431" spans="2:4" x14ac:dyDescent="0.25">
      <c r="B431">
        <f t="shared" si="6"/>
        <v>5.6066479999999999</v>
      </c>
      <c r="C431">
        <v>38419440</v>
      </c>
      <c r="D431">
        <v>270.24</v>
      </c>
    </row>
    <row r="432" spans="2:4" x14ac:dyDescent="0.25">
      <c r="B432">
        <f t="shared" si="6"/>
        <v>5.6080319999999997</v>
      </c>
      <c r="C432">
        <v>38420824</v>
      </c>
      <c r="D432">
        <v>267.61</v>
      </c>
    </row>
    <row r="433" spans="2:4" x14ac:dyDescent="0.25">
      <c r="B433">
        <f t="shared" si="6"/>
        <v>5.6094239999999997</v>
      </c>
      <c r="C433">
        <v>38422216</v>
      </c>
      <c r="D433">
        <v>267.61</v>
      </c>
    </row>
    <row r="434" spans="2:4" x14ac:dyDescent="0.25">
      <c r="B434">
        <f t="shared" si="6"/>
        <v>5.6108159999999998</v>
      </c>
      <c r="C434">
        <v>38423608</v>
      </c>
      <c r="D434">
        <v>265.01</v>
      </c>
    </row>
    <row r="435" spans="2:4" x14ac:dyDescent="0.25">
      <c r="B435">
        <f t="shared" si="6"/>
        <v>5.6121920000000003</v>
      </c>
      <c r="C435">
        <v>38424984</v>
      </c>
      <c r="D435">
        <v>267.61</v>
      </c>
    </row>
    <row r="436" spans="2:4" x14ac:dyDescent="0.25">
      <c r="B436">
        <f t="shared" si="6"/>
        <v>5.6135840000000004</v>
      </c>
      <c r="C436">
        <v>38426376</v>
      </c>
      <c r="D436">
        <v>270.24</v>
      </c>
    </row>
    <row r="437" spans="2:4" x14ac:dyDescent="0.25">
      <c r="B437">
        <f t="shared" si="6"/>
        <v>5.61496</v>
      </c>
      <c r="C437">
        <v>38427752</v>
      </c>
      <c r="D437">
        <v>267.61</v>
      </c>
    </row>
    <row r="438" spans="2:4" x14ac:dyDescent="0.25">
      <c r="B438">
        <f t="shared" si="6"/>
        <v>5.616352</v>
      </c>
      <c r="C438">
        <v>38429144</v>
      </c>
      <c r="D438">
        <v>267.61</v>
      </c>
    </row>
    <row r="439" spans="2:4" x14ac:dyDescent="0.25">
      <c r="B439">
        <f t="shared" si="6"/>
        <v>5.6177440000000001</v>
      </c>
      <c r="C439">
        <v>38430536</v>
      </c>
      <c r="D439">
        <v>267.61</v>
      </c>
    </row>
    <row r="440" spans="2:4" x14ac:dyDescent="0.25">
      <c r="B440">
        <f t="shared" si="6"/>
        <v>5.6191519999999997</v>
      </c>
      <c r="C440">
        <v>38431944</v>
      </c>
      <c r="D440">
        <v>267.61</v>
      </c>
    </row>
    <row r="441" spans="2:4" x14ac:dyDescent="0.25">
      <c r="B441">
        <f t="shared" si="6"/>
        <v>5.6205439999999998</v>
      </c>
      <c r="C441">
        <v>38433336</v>
      </c>
      <c r="D441">
        <v>267.61</v>
      </c>
    </row>
    <row r="442" spans="2:4" x14ac:dyDescent="0.25">
      <c r="B442">
        <f t="shared" si="6"/>
        <v>5.6219359999999998</v>
      </c>
      <c r="C442">
        <v>38434728</v>
      </c>
      <c r="D442">
        <v>270.24</v>
      </c>
    </row>
    <row r="443" spans="2:4" x14ac:dyDescent="0.25">
      <c r="B443">
        <f t="shared" si="6"/>
        <v>5.6233199999999997</v>
      </c>
      <c r="C443">
        <v>38436112</v>
      </c>
      <c r="D443">
        <v>267.61</v>
      </c>
    </row>
    <row r="444" spans="2:4" x14ac:dyDescent="0.25">
      <c r="B444">
        <f t="shared" si="6"/>
        <v>5.6247119999999997</v>
      </c>
      <c r="C444">
        <v>38437504</v>
      </c>
      <c r="D444">
        <v>267.61</v>
      </c>
    </row>
    <row r="445" spans="2:4" x14ac:dyDescent="0.25">
      <c r="B445">
        <f t="shared" si="6"/>
        <v>5.6261039999999998</v>
      </c>
      <c r="C445">
        <v>38438896</v>
      </c>
      <c r="D445">
        <v>270.24</v>
      </c>
    </row>
    <row r="446" spans="2:4" x14ac:dyDescent="0.25">
      <c r="B446">
        <f t="shared" si="6"/>
        <v>5.6274879999999996</v>
      </c>
      <c r="C446">
        <v>38440280</v>
      </c>
      <c r="D446">
        <v>267.61</v>
      </c>
    </row>
    <row r="447" spans="2:4" x14ac:dyDescent="0.25">
      <c r="B447">
        <f t="shared" si="6"/>
        <v>5.6288799999999997</v>
      </c>
      <c r="C447">
        <v>38441672</v>
      </c>
      <c r="D447">
        <v>267.61</v>
      </c>
    </row>
    <row r="448" spans="2:4" x14ac:dyDescent="0.25">
      <c r="B448">
        <f t="shared" si="6"/>
        <v>5.6302719999999997</v>
      </c>
      <c r="C448">
        <v>38443064</v>
      </c>
      <c r="D448">
        <v>272.91000000000003</v>
      </c>
    </row>
    <row r="449" spans="2:4" x14ac:dyDescent="0.25">
      <c r="B449">
        <f t="shared" si="6"/>
        <v>5.6316639999999998</v>
      </c>
      <c r="C449">
        <v>38444456</v>
      </c>
      <c r="D449">
        <v>270.24</v>
      </c>
    </row>
    <row r="450" spans="2:4" x14ac:dyDescent="0.25">
      <c r="B450">
        <f t="shared" si="6"/>
        <v>5.6330400000000003</v>
      </c>
      <c r="C450">
        <v>38445832</v>
      </c>
      <c r="D450">
        <v>267.61</v>
      </c>
    </row>
    <row r="451" spans="2:4" x14ac:dyDescent="0.25">
      <c r="B451">
        <f t="shared" ref="B451:B514" si="7">(C451-$C$2)/1000000</f>
        <v>5.6344479999999999</v>
      </c>
      <c r="C451">
        <v>38447240</v>
      </c>
      <c r="D451">
        <v>267.61</v>
      </c>
    </row>
    <row r="452" spans="2:4" x14ac:dyDescent="0.25">
      <c r="B452">
        <f t="shared" si="7"/>
        <v>5.63584</v>
      </c>
      <c r="C452">
        <v>38448632</v>
      </c>
      <c r="D452">
        <v>270.24</v>
      </c>
    </row>
    <row r="453" spans="2:4" x14ac:dyDescent="0.25">
      <c r="B453">
        <f t="shared" si="7"/>
        <v>5.6372159999999996</v>
      </c>
      <c r="C453">
        <v>38450008</v>
      </c>
      <c r="D453">
        <v>267.61</v>
      </c>
    </row>
    <row r="454" spans="2:4" x14ac:dyDescent="0.25">
      <c r="B454">
        <f t="shared" si="7"/>
        <v>5.6386240000000001</v>
      </c>
      <c r="C454">
        <v>38451416</v>
      </c>
      <c r="D454">
        <v>272.91000000000003</v>
      </c>
    </row>
    <row r="455" spans="2:4" x14ac:dyDescent="0.25">
      <c r="B455">
        <f t="shared" si="7"/>
        <v>5.6400160000000001</v>
      </c>
      <c r="C455">
        <v>38452808</v>
      </c>
      <c r="D455">
        <v>270.24</v>
      </c>
    </row>
    <row r="456" spans="2:4" x14ac:dyDescent="0.25">
      <c r="B456">
        <f t="shared" si="7"/>
        <v>5.6413919999999997</v>
      </c>
      <c r="C456">
        <v>38454184</v>
      </c>
      <c r="D456">
        <v>267.61</v>
      </c>
    </row>
    <row r="457" spans="2:4" x14ac:dyDescent="0.25">
      <c r="B457">
        <f t="shared" si="7"/>
        <v>5.642792</v>
      </c>
      <c r="C457">
        <v>38455584</v>
      </c>
      <c r="D457">
        <v>267.61</v>
      </c>
    </row>
    <row r="458" spans="2:4" x14ac:dyDescent="0.25">
      <c r="B458">
        <f t="shared" si="7"/>
        <v>5.6441840000000001</v>
      </c>
      <c r="C458">
        <v>38456976</v>
      </c>
      <c r="D458">
        <v>267.61</v>
      </c>
    </row>
    <row r="459" spans="2:4" x14ac:dyDescent="0.25">
      <c r="B459">
        <f t="shared" si="7"/>
        <v>5.6455799999999998</v>
      </c>
      <c r="C459">
        <v>38458372</v>
      </c>
      <c r="D459">
        <v>270.24</v>
      </c>
    </row>
    <row r="460" spans="2:4" x14ac:dyDescent="0.25">
      <c r="B460">
        <f t="shared" si="7"/>
        <v>5.64696</v>
      </c>
      <c r="C460">
        <v>38459752</v>
      </c>
      <c r="D460">
        <v>270.24</v>
      </c>
    </row>
    <row r="461" spans="2:4" x14ac:dyDescent="0.25">
      <c r="B461">
        <f t="shared" si="7"/>
        <v>5.6483359999999996</v>
      </c>
      <c r="C461">
        <v>38461128</v>
      </c>
      <c r="D461">
        <v>267.61</v>
      </c>
    </row>
    <row r="462" spans="2:4" x14ac:dyDescent="0.25">
      <c r="B462">
        <f t="shared" si="7"/>
        <v>5.6497279999999996</v>
      </c>
      <c r="C462">
        <v>38462520</v>
      </c>
      <c r="D462">
        <v>267.61</v>
      </c>
    </row>
    <row r="463" spans="2:4" x14ac:dyDescent="0.25">
      <c r="B463">
        <f t="shared" si="7"/>
        <v>5.6511199999999997</v>
      </c>
      <c r="C463">
        <v>38463912</v>
      </c>
      <c r="D463">
        <v>270.24</v>
      </c>
    </row>
    <row r="464" spans="2:4" x14ac:dyDescent="0.25">
      <c r="B464">
        <f t="shared" si="7"/>
        <v>5.6524960000000002</v>
      </c>
      <c r="C464">
        <v>38465288</v>
      </c>
      <c r="D464">
        <v>267.61</v>
      </c>
    </row>
    <row r="465" spans="2:4" x14ac:dyDescent="0.25">
      <c r="B465">
        <f t="shared" si="7"/>
        <v>5.6539039999999998</v>
      </c>
      <c r="C465">
        <v>38466696</v>
      </c>
      <c r="D465">
        <v>270.24</v>
      </c>
    </row>
    <row r="466" spans="2:4" x14ac:dyDescent="0.25">
      <c r="B466">
        <f t="shared" si="7"/>
        <v>5.6552800000000003</v>
      </c>
      <c r="C466">
        <v>38468072</v>
      </c>
      <c r="D466">
        <v>267.61</v>
      </c>
    </row>
    <row r="467" spans="2:4" x14ac:dyDescent="0.25">
      <c r="B467">
        <f t="shared" si="7"/>
        <v>5.6566720000000004</v>
      </c>
      <c r="C467">
        <v>38469464</v>
      </c>
      <c r="D467">
        <v>270.24</v>
      </c>
    </row>
    <row r="468" spans="2:4" x14ac:dyDescent="0.25">
      <c r="B468">
        <f t="shared" si="7"/>
        <v>5.6580560000000002</v>
      </c>
      <c r="C468">
        <v>38470848</v>
      </c>
      <c r="D468">
        <v>267.61</v>
      </c>
    </row>
    <row r="469" spans="2:4" x14ac:dyDescent="0.25">
      <c r="B469">
        <f t="shared" si="7"/>
        <v>5.6594480000000003</v>
      </c>
      <c r="C469">
        <v>38472240</v>
      </c>
      <c r="D469">
        <v>267.61</v>
      </c>
    </row>
    <row r="470" spans="2:4" x14ac:dyDescent="0.25">
      <c r="B470">
        <f t="shared" si="7"/>
        <v>5.6608400000000003</v>
      </c>
      <c r="C470">
        <v>38473632</v>
      </c>
      <c r="D470">
        <v>265.01</v>
      </c>
    </row>
    <row r="471" spans="2:4" x14ac:dyDescent="0.25">
      <c r="B471">
        <f t="shared" si="7"/>
        <v>5.6622240000000001</v>
      </c>
      <c r="C471">
        <v>38475016</v>
      </c>
      <c r="D471">
        <v>267.61</v>
      </c>
    </row>
    <row r="472" spans="2:4" x14ac:dyDescent="0.25">
      <c r="B472">
        <f t="shared" si="7"/>
        <v>5.6636160000000002</v>
      </c>
      <c r="C472">
        <v>38476408</v>
      </c>
      <c r="D472">
        <v>270.24</v>
      </c>
    </row>
    <row r="473" spans="2:4" x14ac:dyDescent="0.25">
      <c r="B473">
        <f t="shared" si="7"/>
        <v>5.6649919999999998</v>
      </c>
      <c r="C473">
        <v>38477784</v>
      </c>
      <c r="D473">
        <v>267.61</v>
      </c>
    </row>
    <row r="474" spans="2:4" x14ac:dyDescent="0.25">
      <c r="B474">
        <f t="shared" si="7"/>
        <v>5.6663920000000001</v>
      </c>
      <c r="C474">
        <v>38479184</v>
      </c>
      <c r="D474">
        <v>267.61</v>
      </c>
    </row>
    <row r="475" spans="2:4" x14ac:dyDescent="0.25">
      <c r="B475">
        <f t="shared" si="7"/>
        <v>5.6677840000000002</v>
      </c>
      <c r="C475">
        <v>38480576</v>
      </c>
      <c r="D475">
        <v>267.61</v>
      </c>
    </row>
    <row r="476" spans="2:4" x14ac:dyDescent="0.25">
      <c r="B476">
        <f t="shared" si="7"/>
        <v>5.6691760000000002</v>
      </c>
      <c r="C476">
        <v>38481968</v>
      </c>
      <c r="D476">
        <v>270.24</v>
      </c>
    </row>
    <row r="477" spans="2:4" x14ac:dyDescent="0.25">
      <c r="B477">
        <f t="shared" si="7"/>
        <v>5.6705519999999998</v>
      </c>
      <c r="C477">
        <v>38483344</v>
      </c>
      <c r="D477">
        <v>270.24</v>
      </c>
    </row>
    <row r="478" spans="2:4" x14ac:dyDescent="0.25">
      <c r="B478">
        <f t="shared" si="7"/>
        <v>5.6719280000000003</v>
      </c>
      <c r="C478">
        <v>38484720</v>
      </c>
      <c r="D478">
        <v>270.24</v>
      </c>
    </row>
    <row r="479" spans="2:4" x14ac:dyDescent="0.25">
      <c r="B479">
        <f t="shared" si="7"/>
        <v>5.6733039999999999</v>
      </c>
      <c r="C479">
        <v>38486096</v>
      </c>
      <c r="D479">
        <v>267.61</v>
      </c>
    </row>
    <row r="480" spans="2:4" x14ac:dyDescent="0.25">
      <c r="B480">
        <f t="shared" si="7"/>
        <v>5.674696</v>
      </c>
      <c r="C480">
        <v>38487488</v>
      </c>
      <c r="D480">
        <v>270.24</v>
      </c>
    </row>
    <row r="481" spans="2:4" x14ac:dyDescent="0.25">
      <c r="B481">
        <f t="shared" si="7"/>
        <v>5.6760719999999996</v>
      </c>
      <c r="C481">
        <v>38488864</v>
      </c>
      <c r="D481">
        <v>267.61</v>
      </c>
    </row>
    <row r="482" spans="2:4" x14ac:dyDescent="0.25">
      <c r="B482">
        <f t="shared" si="7"/>
        <v>5.6774800000000001</v>
      </c>
      <c r="C482">
        <v>38490272</v>
      </c>
      <c r="D482">
        <v>267.61</v>
      </c>
    </row>
    <row r="483" spans="2:4" x14ac:dyDescent="0.25">
      <c r="B483">
        <f t="shared" si="7"/>
        <v>5.6788720000000001</v>
      </c>
      <c r="C483">
        <v>38491664</v>
      </c>
      <c r="D483">
        <v>267.61</v>
      </c>
    </row>
    <row r="484" spans="2:4" x14ac:dyDescent="0.25">
      <c r="B484">
        <f t="shared" si="7"/>
        <v>5.6802640000000002</v>
      </c>
      <c r="C484">
        <v>38493056</v>
      </c>
      <c r="D484">
        <v>270.24</v>
      </c>
    </row>
    <row r="485" spans="2:4" x14ac:dyDescent="0.25">
      <c r="B485">
        <f t="shared" si="7"/>
        <v>5.681648</v>
      </c>
      <c r="C485">
        <v>38494440</v>
      </c>
      <c r="D485">
        <v>270.24</v>
      </c>
    </row>
    <row r="486" spans="2:4" x14ac:dyDescent="0.25">
      <c r="B486">
        <f t="shared" si="7"/>
        <v>5.6830239999999996</v>
      </c>
      <c r="C486">
        <v>38495816</v>
      </c>
      <c r="D486">
        <v>267.61</v>
      </c>
    </row>
    <row r="487" spans="2:4" x14ac:dyDescent="0.25">
      <c r="B487">
        <f t="shared" si="7"/>
        <v>5.6844239999999999</v>
      </c>
      <c r="C487">
        <v>38497216</v>
      </c>
      <c r="D487">
        <v>267.61</v>
      </c>
    </row>
    <row r="488" spans="2:4" x14ac:dyDescent="0.25">
      <c r="B488">
        <f t="shared" si="7"/>
        <v>5.6858240000000002</v>
      </c>
      <c r="C488">
        <v>38498616</v>
      </c>
      <c r="D488">
        <v>267.61</v>
      </c>
    </row>
    <row r="489" spans="2:4" x14ac:dyDescent="0.25">
      <c r="B489">
        <f t="shared" si="7"/>
        <v>5.6872160000000003</v>
      </c>
      <c r="C489">
        <v>38500008</v>
      </c>
      <c r="D489">
        <v>265.01</v>
      </c>
    </row>
    <row r="490" spans="2:4" x14ac:dyDescent="0.25">
      <c r="B490">
        <f t="shared" si="7"/>
        <v>5.6885919999999999</v>
      </c>
      <c r="C490">
        <v>38501384</v>
      </c>
      <c r="D490">
        <v>270.24</v>
      </c>
    </row>
    <row r="491" spans="2:4" x14ac:dyDescent="0.25">
      <c r="B491">
        <f t="shared" si="7"/>
        <v>5.6899680000000004</v>
      </c>
      <c r="C491">
        <v>38502760</v>
      </c>
      <c r="D491">
        <v>270.24</v>
      </c>
    </row>
    <row r="492" spans="2:4" x14ac:dyDescent="0.25">
      <c r="B492">
        <f t="shared" si="7"/>
        <v>5.691344</v>
      </c>
      <c r="C492">
        <v>38504136</v>
      </c>
      <c r="D492">
        <v>267.61</v>
      </c>
    </row>
    <row r="493" spans="2:4" x14ac:dyDescent="0.25">
      <c r="B493">
        <f t="shared" si="7"/>
        <v>5.692736</v>
      </c>
      <c r="C493">
        <v>38505528</v>
      </c>
      <c r="D493">
        <v>272.91000000000003</v>
      </c>
    </row>
    <row r="494" spans="2:4" x14ac:dyDescent="0.25">
      <c r="B494">
        <f t="shared" si="7"/>
        <v>5.6941280000000001</v>
      </c>
      <c r="C494">
        <v>38506920</v>
      </c>
      <c r="D494">
        <v>270.24</v>
      </c>
    </row>
    <row r="495" spans="2:4" x14ac:dyDescent="0.25">
      <c r="B495">
        <f t="shared" si="7"/>
        <v>5.6955039999999997</v>
      </c>
      <c r="C495">
        <v>38508296</v>
      </c>
      <c r="D495">
        <v>270.24</v>
      </c>
    </row>
    <row r="496" spans="2:4" x14ac:dyDescent="0.25">
      <c r="B496">
        <f t="shared" si="7"/>
        <v>5.6968800000000002</v>
      </c>
      <c r="C496">
        <v>38509672</v>
      </c>
      <c r="D496">
        <v>270.24</v>
      </c>
    </row>
    <row r="497" spans="1:6" x14ac:dyDescent="0.25">
      <c r="B497">
        <f t="shared" si="7"/>
        <v>5.6982559999999998</v>
      </c>
      <c r="C497">
        <v>38511048</v>
      </c>
      <c r="D497">
        <v>270.24</v>
      </c>
    </row>
    <row r="498" spans="1:6" x14ac:dyDescent="0.25">
      <c r="B498">
        <f t="shared" si="7"/>
        <v>5.6996320000000003</v>
      </c>
      <c r="C498">
        <v>38512424</v>
      </c>
      <c r="D498">
        <v>267.61</v>
      </c>
    </row>
    <row r="499" spans="1:6" x14ac:dyDescent="0.25">
      <c r="B499">
        <f t="shared" si="7"/>
        <v>5.7010319999999997</v>
      </c>
      <c r="C499">
        <v>38513824</v>
      </c>
      <c r="D499">
        <v>270.24</v>
      </c>
    </row>
    <row r="500" spans="1:6" x14ac:dyDescent="0.25">
      <c r="B500">
        <f t="shared" si="7"/>
        <v>5.7024080000000001</v>
      </c>
      <c r="C500">
        <v>38515200</v>
      </c>
      <c r="D500">
        <v>267.61</v>
      </c>
    </row>
    <row r="501" spans="1:6" x14ac:dyDescent="0.25">
      <c r="B501">
        <f t="shared" si="7"/>
        <v>5.7038000000000002</v>
      </c>
      <c r="C501">
        <v>38516592</v>
      </c>
      <c r="D501">
        <v>267.61</v>
      </c>
    </row>
    <row r="502" spans="1:6" s="1" customFormat="1" x14ac:dyDescent="0.25">
      <c r="A502" s="1" t="s">
        <v>3</v>
      </c>
      <c r="B502" s="1">
        <f t="shared" si="7"/>
        <v>5.7052160000000001</v>
      </c>
      <c r="C502" s="1">
        <v>38518008</v>
      </c>
      <c r="D502" s="1">
        <v>305.04000000000002</v>
      </c>
      <c r="E502" s="1">
        <f>$H$2+($I$2-$H$2)*(1-EXP(-(B502-$G$2)/$J$2))</f>
        <v>305.04000000000002</v>
      </c>
      <c r="F502" s="1">
        <f>(D502-E502)^2</f>
        <v>0</v>
      </c>
    </row>
    <row r="503" spans="1:6" s="1" customFormat="1" x14ac:dyDescent="0.25">
      <c r="B503" s="1">
        <f t="shared" si="7"/>
        <v>5.7066080000000001</v>
      </c>
      <c r="C503" s="1">
        <v>38519400</v>
      </c>
      <c r="D503" s="1">
        <v>1113.05</v>
      </c>
      <c r="E503" s="1">
        <f t="shared" ref="E503:E566" si="8">$H$2+($I$2-$H$2)*(1-EXP(-(B503-$G$2)/$J$2))</f>
        <v>1068.1700398469161</v>
      </c>
      <c r="F503" s="1">
        <f t="shared" ref="F503:F533" si="9">(D503-E503)^2</f>
        <v>2014.2108233423949</v>
      </c>
    </row>
    <row r="504" spans="1:6" s="1" customFormat="1" x14ac:dyDescent="0.25">
      <c r="B504" s="1">
        <f t="shared" si="7"/>
        <v>5.708024</v>
      </c>
      <c r="C504" s="1">
        <v>38520816</v>
      </c>
      <c r="D504" s="1">
        <v>1333.04</v>
      </c>
      <c r="E504" s="1">
        <f t="shared" si="8"/>
        <v>1350.3212584596652</v>
      </c>
      <c r="F504" s="1">
        <f t="shared" si="9"/>
        <v>298.64189394974989</v>
      </c>
    </row>
    <row r="505" spans="1:6" s="1" customFormat="1" x14ac:dyDescent="0.25">
      <c r="B505" s="1">
        <f t="shared" si="7"/>
        <v>5.7094560000000003</v>
      </c>
      <c r="C505" s="1">
        <v>38522248</v>
      </c>
      <c r="D505" s="1">
        <v>1434.27</v>
      </c>
      <c r="E505" s="1">
        <f t="shared" si="8"/>
        <v>1452.4971266821142</v>
      </c>
      <c r="F505" s="1">
        <f t="shared" si="9"/>
        <v>332.22814708583951</v>
      </c>
    </row>
    <row r="506" spans="1:6" s="1" customFormat="1" x14ac:dyDescent="0.25">
      <c r="B506" s="1">
        <f t="shared" si="7"/>
        <v>5.7109040000000002</v>
      </c>
      <c r="C506" s="1">
        <v>38523696</v>
      </c>
      <c r="D506" s="1">
        <v>1399.18</v>
      </c>
      <c r="E506" s="1">
        <f t="shared" si="8"/>
        <v>1489.0691486449998</v>
      </c>
      <c r="F506" s="1">
        <f t="shared" si="9"/>
        <v>8080.0590441228605</v>
      </c>
    </row>
    <row r="507" spans="1:6" s="1" customFormat="1" x14ac:dyDescent="0.25">
      <c r="B507" s="1">
        <f t="shared" si="7"/>
        <v>5.7123600000000003</v>
      </c>
      <c r="C507" s="1">
        <v>38525152</v>
      </c>
      <c r="D507" s="1">
        <v>1434.27</v>
      </c>
      <c r="E507" s="1">
        <f t="shared" si="8"/>
        <v>1501.9677626459688</v>
      </c>
      <c r="F507" s="1">
        <f t="shared" si="9"/>
        <v>4582.9870672699353</v>
      </c>
    </row>
    <row r="508" spans="1:6" s="1" customFormat="1" x14ac:dyDescent="0.25">
      <c r="B508" s="1">
        <f t="shared" si="7"/>
        <v>5.7138080000000002</v>
      </c>
      <c r="C508" s="1">
        <v>38526600</v>
      </c>
      <c r="D508" s="1">
        <v>1434.27</v>
      </c>
      <c r="E508" s="1">
        <f t="shared" si="8"/>
        <v>1506.4626743738643</v>
      </c>
      <c r="F508" s="1">
        <f t="shared" si="9"/>
        <v>5211.7822332508022</v>
      </c>
    </row>
    <row r="509" spans="1:6" s="1" customFormat="1" x14ac:dyDescent="0.25">
      <c r="B509" s="1">
        <f t="shared" si="7"/>
        <v>5.7152560000000001</v>
      </c>
      <c r="C509" s="1">
        <v>38528048</v>
      </c>
      <c r="D509" s="1">
        <v>1470.81</v>
      </c>
      <c r="E509" s="1">
        <f t="shared" si="8"/>
        <v>1508.0430535475878</v>
      </c>
      <c r="F509" s="1">
        <f t="shared" si="9"/>
        <v>1386.3002764775415</v>
      </c>
    </row>
    <row r="510" spans="1:6" s="1" customFormat="1" x14ac:dyDescent="0.25">
      <c r="B510" s="1">
        <f t="shared" si="7"/>
        <v>5.716704</v>
      </c>
      <c r="C510" s="1">
        <v>38529496</v>
      </c>
      <c r="D510" s="1">
        <v>1470.81</v>
      </c>
      <c r="E510" s="1">
        <f t="shared" si="8"/>
        <v>1508.5987036879983</v>
      </c>
      <c r="F510" s="1">
        <f t="shared" si="9"/>
        <v>1427.9861264193401</v>
      </c>
    </row>
    <row r="511" spans="1:6" s="1" customFormat="1" x14ac:dyDescent="0.25">
      <c r="B511" s="1">
        <f t="shared" si="7"/>
        <v>5.7181519999999999</v>
      </c>
      <c r="C511" s="1">
        <v>38530944</v>
      </c>
      <c r="D511" s="1">
        <v>1508.9</v>
      </c>
      <c r="E511" s="1">
        <f t="shared" si="8"/>
        <v>1508.7940663475877</v>
      </c>
      <c r="F511" s="1">
        <f t="shared" si="9"/>
        <v>1.1221938713437941E-2</v>
      </c>
    </row>
    <row r="512" spans="1:6" s="1" customFormat="1" x14ac:dyDescent="0.25">
      <c r="B512" s="1">
        <f t="shared" si="7"/>
        <v>5.7195999999999998</v>
      </c>
      <c r="C512" s="1">
        <v>38532392</v>
      </c>
      <c r="D512" s="1">
        <v>1470.81</v>
      </c>
      <c r="E512" s="1">
        <f t="shared" si="8"/>
        <v>1508.8627544770168</v>
      </c>
      <c r="F512" s="1">
        <f t="shared" si="9"/>
        <v>1448.0121232881247</v>
      </c>
    </row>
    <row r="513" spans="2:6" s="1" customFormat="1" x14ac:dyDescent="0.25">
      <c r="B513" s="1">
        <f t="shared" si="7"/>
        <v>5.7210479999999997</v>
      </c>
      <c r="C513" s="1">
        <v>38533840</v>
      </c>
      <c r="D513" s="1">
        <v>1508.9</v>
      </c>
      <c r="E513" s="1">
        <f t="shared" si="8"/>
        <v>1508.8869047375345</v>
      </c>
      <c r="F513" s="1">
        <f t="shared" si="9"/>
        <v>1.7148589904400477E-4</v>
      </c>
    </row>
    <row r="514" spans="2:6" s="1" customFormat="1" x14ac:dyDescent="0.25">
      <c r="B514" s="1">
        <f t="shared" si="7"/>
        <v>5.7224959999999996</v>
      </c>
      <c r="C514" s="1">
        <v>38535288</v>
      </c>
      <c r="D514" s="1">
        <v>1470.81</v>
      </c>
      <c r="E514" s="1">
        <f t="shared" si="8"/>
        <v>1508.8953957983319</v>
      </c>
      <c r="F514" s="1">
        <f t="shared" si="9"/>
        <v>1450.4973731156049</v>
      </c>
    </row>
    <row r="515" spans="2:6" s="1" customFormat="1" x14ac:dyDescent="0.25">
      <c r="B515" s="1">
        <f t="shared" ref="B515:B578" si="10">(C515-$C$2)/1000000</f>
        <v>5.7239440000000004</v>
      </c>
      <c r="C515" s="1">
        <v>38536736</v>
      </c>
      <c r="D515" s="1">
        <v>1470.81</v>
      </c>
      <c r="E515" s="1">
        <f t="shared" si="8"/>
        <v>1508.8983811952564</v>
      </c>
      <c r="F515" s="1">
        <f t="shared" si="9"/>
        <v>1450.7247820751682</v>
      </c>
    </row>
    <row r="516" spans="2:6" s="1" customFormat="1" x14ac:dyDescent="0.25">
      <c r="B516" s="1">
        <f t="shared" si="10"/>
        <v>5.7253920000000003</v>
      </c>
      <c r="C516" s="1">
        <v>38538184</v>
      </c>
      <c r="D516" s="1">
        <v>1508.9</v>
      </c>
      <c r="E516" s="1">
        <f t="shared" si="8"/>
        <v>1508.8994308397009</v>
      </c>
      <c r="F516" s="1">
        <f t="shared" si="9"/>
        <v>3.2394344614519445E-7</v>
      </c>
    </row>
    <row r="517" spans="2:6" s="1" customFormat="1" x14ac:dyDescent="0.25">
      <c r="B517" s="1">
        <f t="shared" si="10"/>
        <v>5.7268400000000002</v>
      </c>
      <c r="C517" s="1">
        <v>38539632</v>
      </c>
      <c r="D517" s="1">
        <v>1470.81</v>
      </c>
      <c r="E517" s="1">
        <f t="shared" si="8"/>
        <v>1508.8997998872642</v>
      </c>
      <c r="F517" s="1">
        <f t="shared" si="9"/>
        <v>1450.8328554518346</v>
      </c>
    </row>
    <row r="518" spans="2:6" s="1" customFormat="1" x14ac:dyDescent="0.25">
      <c r="B518" s="1">
        <f t="shared" si="10"/>
        <v>5.728288</v>
      </c>
      <c r="C518" s="1">
        <v>38541080</v>
      </c>
      <c r="D518" s="1">
        <v>1508.9</v>
      </c>
      <c r="E518" s="1">
        <f t="shared" si="8"/>
        <v>1508.8999296417776</v>
      </c>
      <c r="F518" s="1">
        <f t="shared" si="9"/>
        <v>4.9502794735641491E-9</v>
      </c>
    </row>
    <row r="519" spans="2:6" s="1" customFormat="1" x14ac:dyDescent="0.25">
      <c r="B519" s="1">
        <f t="shared" si="10"/>
        <v>5.7297359999999999</v>
      </c>
      <c r="C519" s="1">
        <v>38542528</v>
      </c>
      <c r="D519" s="1">
        <v>1470.81</v>
      </c>
      <c r="E519" s="1">
        <f t="shared" si="8"/>
        <v>1508.8999752625466</v>
      </c>
      <c r="F519" s="1">
        <f t="shared" si="9"/>
        <v>1450.8462155014165</v>
      </c>
    </row>
    <row r="520" spans="2:6" s="1" customFormat="1" x14ac:dyDescent="0.25">
      <c r="B520" s="1">
        <f t="shared" si="10"/>
        <v>5.7311839999999998</v>
      </c>
      <c r="C520" s="1">
        <v>38543976</v>
      </c>
      <c r="D520" s="1">
        <v>1508.9</v>
      </c>
      <c r="E520" s="1">
        <f t="shared" si="8"/>
        <v>1508.8999913024863</v>
      </c>
      <c r="F520" s="1">
        <f t="shared" si="9"/>
        <v>7.5646745417728193E-11</v>
      </c>
    </row>
    <row r="521" spans="2:6" s="1" customFormat="1" x14ac:dyDescent="0.25">
      <c r="B521" s="1">
        <f t="shared" si="10"/>
        <v>5.7326319999999997</v>
      </c>
      <c r="C521" s="1">
        <v>38545424</v>
      </c>
      <c r="D521" s="1">
        <v>1508.9</v>
      </c>
      <c r="E521" s="1">
        <f t="shared" si="8"/>
        <v>1508.8999969420158</v>
      </c>
      <c r="F521" s="1">
        <f t="shared" si="9"/>
        <v>9.3512677264757802E-12</v>
      </c>
    </row>
    <row r="522" spans="2:6" s="1" customFormat="1" x14ac:dyDescent="0.25">
      <c r="B522" s="1">
        <f t="shared" si="10"/>
        <v>5.7340799999999996</v>
      </c>
      <c r="C522" s="1">
        <v>38546872</v>
      </c>
      <c r="D522" s="1">
        <v>1470.81</v>
      </c>
      <c r="E522" s="1">
        <f t="shared" si="8"/>
        <v>1508.8999989248343</v>
      </c>
      <c r="F522" s="1">
        <f t="shared" si="9"/>
        <v>1450.848018093885</v>
      </c>
    </row>
    <row r="523" spans="2:6" s="1" customFormat="1" x14ac:dyDescent="0.25">
      <c r="B523" s="1">
        <f t="shared" si="10"/>
        <v>5.7355280000000004</v>
      </c>
      <c r="C523" s="1">
        <v>38548320</v>
      </c>
      <c r="D523" s="1">
        <v>1470.81</v>
      </c>
      <c r="E523" s="1">
        <f t="shared" si="8"/>
        <v>1508.8999996219795</v>
      </c>
      <c r="F523" s="1">
        <f t="shared" si="9"/>
        <v>1450.848071202405</v>
      </c>
    </row>
    <row r="524" spans="2:6" s="1" customFormat="1" x14ac:dyDescent="0.25">
      <c r="B524" s="1">
        <f t="shared" si="10"/>
        <v>5.7369839999999996</v>
      </c>
      <c r="C524" s="1">
        <v>38549776</v>
      </c>
      <c r="D524" s="1">
        <v>1508.9</v>
      </c>
      <c r="E524" s="1">
        <f t="shared" si="8"/>
        <v>1508.899999867856</v>
      </c>
      <c r="F524" s="1">
        <f t="shared" si="9"/>
        <v>1.7462069296137105E-14</v>
      </c>
    </row>
    <row r="525" spans="2:6" s="1" customFormat="1" x14ac:dyDescent="0.25">
      <c r="B525" s="1">
        <f t="shared" si="10"/>
        <v>5.7384320000000004</v>
      </c>
      <c r="C525" s="1">
        <v>38551224</v>
      </c>
      <c r="D525" s="1">
        <v>1470.81</v>
      </c>
      <c r="E525" s="1">
        <f t="shared" si="8"/>
        <v>1508.8999999535392</v>
      </c>
      <c r="F525" s="1">
        <f t="shared" si="9"/>
        <v>1450.8480964606231</v>
      </c>
    </row>
    <row r="526" spans="2:6" s="1" customFormat="1" x14ac:dyDescent="0.25">
      <c r="B526" s="1">
        <f t="shared" si="10"/>
        <v>5.7398800000000003</v>
      </c>
      <c r="C526" s="1">
        <v>38552672</v>
      </c>
      <c r="D526" s="1">
        <v>1508.9</v>
      </c>
      <c r="E526" s="1">
        <f t="shared" si="8"/>
        <v>1508.8999999836647</v>
      </c>
      <c r="F526" s="1">
        <f t="shared" si="9"/>
        <v>2.6684641502886821E-16</v>
      </c>
    </row>
    <row r="527" spans="2:6" s="1" customFormat="1" x14ac:dyDescent="0.25">
      <c r="B527" s="1">
        <f t="shared" si="10"/>
        <v>5.7413280000000002</v>
      </c>
      <c r="C527" s="1">
        <v>38554120</v>
      </c>
      <c r="D527" s="1">
        <v>1508.9</v>
      </c>
      <c r="E527" s="1">
        <f t="shared" si="8"/>
        <v>1508.8999999942566</v>
      </c>
      <c r="F527" s="1">
        <f t="shared" si="9"/>
        <v>3.2987321763640015E-17</v>
      </c>
    </row>
    <row r="528" spans="2:6" s="1" customFormat="1" x14ac:dyDescent="0.25">
      <c r="B528" s="1">
        <f t="shared" si="10"/>
        <v>5.7427760000000001</v>
      </c>
      <c r="C528" s="1">
        <v>38555568</v>
      </c>
      <c r="D528" s="1">
        <v>1508.9</v>
      </c>
      <c r="E528" s="1">
        <f t="shared" si="8"/>
        <v>1508.8999999979808</v>
      </c>
      <c r="F528" s="1">
        <f t="shared" si="9"/>
        <v>4.0775951530850637E-18</v>
      </c>
    </row>
    <row r="529" spans="2:6" s="1" customFormat="1" x14ac:dyDescent="0.25">
      <c r="B529" s="1">
        <f t="shared" si="10"/>
        <v>5.744224</v>
      </c>
      <c r="C529" s="1">
        <v>38557016</v>
      </c>
      <c r="D529" s="1">
        <v>1470.81</v>
      </c>
      <c r="E529" s="1">
        <f t="shared" si="8"/>
        <v>1508.89999999929</v>
      </c>
      <c r="F529" s="1">
        <f t="shared" si="9"/>
        <v>1450.8480999459166</v>
      </c>
    </row>
    <row r="530" spans="2:6" s="1" customFormat="1" x14ac:dyDescent="0.25">
      <c r="B530" s="1">
        <f t="shared" si="10"/>
        <v>5.7456719999999999</v>
      </c>
      <c r="C530" s="1">
        <v>38558464</v>
      </c>
      <c r="D530" s="1">
        <v>1508.9</v>
      </c>
      <c r="E530" s="1">
        <f t="shared" si="8"/>
        <v>1508.8999999997504</v>
      </c>
      <c r="F530" s="1">
        <f t="shared" si="9"/>
        <v>6.2328265951023774E-20</v>
      </c>
    </row>
    <row r="531" spans="2:6" s="1" customFormat="1" x14ac:dyDescent="0.25">
      <c r="B531" s="1">
        <f t="shared" si="10"/>
        <v>5.7471199999999998</v>
      </c>
      <c r="C531" s="1">
        <v>38559912</v>
      </c>
      <c r="D531" s="1">
        <v>1470.81</v>
      </c>
      <c r="E531" s="1">
        <f t="shared" si="8"/>
        <v>1508.8999999999123</v>
      </c>
      <c r="F531" s="1">
        <f t="shared" si="9"/>
        <v>1450.8480999933251</v>
      </c>
    </row>
    <row r="532" spans="2:6" s="1" customFormat="1" x14ac:dyDescent="0.25">
      <c r="B532" s="1">
        <f t="shared" si="10"/>
        <v>5.7485679999999997</v>
      </c>
      <c r="C532" s="1">
        <v>38561360</v>
      </c>
      <c r="D532" s="1">
        <v>1508.9</v>
      </c>
      <c r="E532" s="1">
        <f t="shared" si="8"/>
        <v>1508.8999999999692</v>
      </c>
      <c r="F532" s="1">
        <f t="shared" si="9"/>
        <v>9.5622078811129999E-22</v>
      </c>
    </row>
    <row r="533" spans="2:6" s="1" customFormat="1" x14ac:dyDescent="0.25">
      <c r="B533" s="1">
        <f t="shared" si="10"/>
        <v>5.7500159999999996</v>
      </c>
      <c r="C533" s="1">
        <v>38562808</v>
      </c>
      <c r="D533" s="1">
        <v>1470.81</v>
      </c>
      <c r="E533" s="1">
        <f t="shared" si="8"/>
        <v>1508.8999999999892</v>
      </c>
      <c r="F533" s="1">
        <f t="shared" si="9"/>
        <v>1450.8480999991796</v>
      </c>
    </row>
    <row r="534" spans="2:6" x14ac:dyDescent="0.25">
      <c r="B534">
        <f t="shared" si="10"/>
        <v>5.7514719999999997</v>
      </c>
      <c r="C534">
        <v>38564264</v>
      </c>
      <c r="D534">
        <v>1508.9</v>
      </c>
      <c r="E534" s="1">
        <f t="shared" si="8"/>
        <v>1508.8999999999965</v>
      </c>
    </row>
    <row r="535" spans="2:6" x14ac:dyDescent="0.25">
      <c r="B535">
        <f t="shared" si="10"/>
        <v>5.7529199999999996</v>
      </c>
      <c r="C535">
        <v>38565712</v>
      </c>
      <c r="D535">
        <v>1508.9</v>
      </c>
      <c r="E535" s="1">
        <f t="shared" si="8"/>
        <v>1508.8999999999987</v>
      </c>
    </row>
    <row r="536" spans="2:6" x14ac:dyDescent="0.25">
      <c r="B536">
        <f t="shared" si="10"/>
        <v>5.7543680000000004</v>
      </c>
      <c r="C536">
        <v>38567160</v>
      </c>
      <c r="D536">
        <v>1508.9</v>
      </c>
      <c r="E536" s="1">
        <f t="shared" si="8"/>
        <v>1508.8999999999996</v>
      </c>
    </row>
    <row r="537" spans="2:6" x14ac:dyDescent="0.25">
      <c r="B537">
        <f t="shared" si="10"/>
        <v>5.7558160000000003</v>
      </c>
      <c r="C537">
        <v>38568608</v>
      </c>
      <c r="D537">
        <v>1508.9</v>
      </c>
      <c r="E537" s="1">
        <f t="shared" si="8"/>
        <v>1508.8999999999999</v>
      </c>
    </row>
    <row r="538" spans="2:6" x14ac:dyDescent="0.25">
      <c r="B538">
        <f t="shared" si="10"/>
        <v>5.7572640000000002</v>
      </c>
      <c r="C538">
        <v>38570056</v>
      </c>
      <c r="D538">
        <v>1508.9</v>
      </c>
      <c r="E538" s="1">
        <f t="shared" si="8"/>
        <v>1508.9</v>
      </c>
    </row>
    <row r="539" spans="2:6" x14ac:dyDescent="0.25">
      <c r="B539">
        <f t="shared" si="10"/>
        <v>5.7587120000000001</v>
      </c>
      <c r="C539">
        <v>38571504</v>
      </c>
      <c r="D539">
        <v>1508.9</v>
      </c>
      <c r="E539" s="1">
        <f t="shared" si="8"/>
        <v>1508.9</v>
      </c>
    </row>
    <row r="540" spans="2:6" x14ac:dyDescent="0.25">
      <c r="B540">
        <f t="shared" si="10"/>
        <v>5.7601599999999999</v>
      </c>
      <c r="C540">
        <v>38572952</v>
      </c>
      <c r="D540">
        <v>1470.81</v>
      </c>
      <c r="E540" s="1">
        <f t="shared" si="8"/>
        <v>1508.9</v>
      </c>
    </row>
    <row r="541" spans="2:6" x14ac:dyDescent="0.25">
      <c r="B541">
        <f t="shared" si="10"/>
        <v>5.7616160000000001</v>
      </c>
      <c r="C541">
        <v>38574408</v>
      </c>
      <c r="D541">
        <v>1508.9</v>
      </c>
      <c r="E541" s="1">
        <f t="shared" si="8"/>
        <v>1508.9</v>
      </c>
    </row>
    <row r="542" spans="2:6" x14ac:dyDescent="0.25">
      <c r="B542">
        <f t="shared" si="10"/>
        <v>5.763064</v>
      </c>
      <c r="C542">
        <v>38575856</v>
      </c>
      <c r="D542">
        <v>1470.81</v>
      </c>
      <c r="E542" s="1">
        <f t="shared" si="8"/>
        <v>1508.9</v>
      </c>
    </row>
    <row r="543" spans="2:6" x14ac:dyDescent="0.25">
      <c r="B543">
        <f t="shared" si="10"/>
        <v>5.7645200000000001</v>
      </c>
      <c r="C543">
        <v>38577312</v>
      </c>
      <c r="D543">
        <v>1548.62</v>
      </c>
      <c r="E543" s="1">
        <f t="shared" si="8"/>
        <v>1508.9</v>
      </c>
    </row>
    <row r="544" spans="2:6" x14ac:dyDescent="0.25">
      <c r="B544">
        <f t="shared" si="10"/>
        <v>5.7659599999999998</v>
      </c>
      <c r="C544">
        <v>38578752</v>
      </c>
      <c r="D544">
        <v>1508.9</v>
      </c>
      <c r="E544" s="1">
        <f t="shared" si="8"/>
        <v>1508.9</v>
      </c>
    </row>
    <row r="545" spans="2:5" x14ac:dyDescent="0.25">
      <c r="B545">
        <f t="shared" si="10"/>
        <v>5.7674079999999996</v>
      </c>
      <c r="C545">
        <v>38580200</v>
      </c>
      <c r="D545">
        <v>1508.9</v>
      </c>
      <c r="E545" s="1">
        <f t="shared" si="8"/>
        <v>1508.9</v>
      </c>
    </row>
    <row r="546" spans="2:5" x14ac:dyDescent="0.25">
      <c r="B546">
        <f t="shared" si="10"/>
        <v>5.7688560000000004</v>
      </c>
      <c r="C546">
        <v>38581648</v>
      </c>
      <c r="D546">
        <v>1508.9</v>
      </c>
      <c r="E546" s="1">
        <f t="shared" si="8"/>
        <v>1508.9</v>
      </c>
    </row>
    <row r="547" spans="2:5" x14ac:dyDescent="0.25">
      <c r="B547">
        <f t="shared" si="10"/>
        <v>5.7703040000000003</v>
      </c>
      <c r="C547">
        <v>38583096</v>
      </c>
      <c r="D547">
        <v>1508.9</v>
      </c>
      <c r="E547" s="1">
        <f t="shared" si="8"/>
        <v>1508.9</v>
      </c>
    </row>
    <row r="548" spans="2:5" x14ac:dyDescent="0.25">
      <c r="B548">
        <f t="shared" si="10"/>
        <v>5.7717520000000002</v>
      </c>
      <c r="C548">
        <v>38584544</v>
      </c>
      <c r="D548">
        <v>1470.81</v>
      </c>
      <c r="E548" s="1">
        <f t="shared" si="8"/>
        <v>1508.9</v>
      </c>
    </row>
    <row r="549" spans="2:5" x14ac:dyDescent="0.25">
      <c r="B549">
        <f t="shared" si="10"/>
        <v>5.7732000000000001</v>
      </c>
      <c r="C549">
        <v>38585992</v>
      </c>
      <c r="D549">
        <v>1548.62</v>
      </c>
      <c r="E549" s="1">
        <f t="shared" si="8"/>
        <v>1508.9</v>
      </c>
    </row>
    <row r="550" spans="2:5" x14ac:dyDescent="0.25">
      <c r="B550">
        <f t="shared" si="10"/>
        <v>5.7746399999999998</v>
      </c>
      <c r="C550">
        <v>38587432</v>
      </c>
      <c r="D550">
        <v>1470.81</v>
      </c>
      <c r="E550" s="1">
        <f t="shared" si="8"/>
        <v>1508.9</v>
      </c>
    </row>
    <row r="551" spans="2:5" x14ac:dyDescent="0.25">
      <c r="B551">
        <f t="shared" si="10"/>
        <v>5.7760879999999997</v>
      </c>
      <c r="C551">
        <v>38588880</v>
      </c>
      <c r="D551">
        <v>1508.9</v>
      </c>
      <c r="E551" s="1">
        <f t="shared" si="8"/>
        <v>1508.9</v>
      </c>
    </row>
    <row r="552" spans="2:5" x14ac:dyDescent="0.25">
      <c r="B552">
        <f t="shared" si="10"/>
        <v>5.7775359999999996</v>
      </c>
      <c r="C552">
        <v>38590328</v>
      </c>
      <c r="D552">
        <v>1470.81</v>
      </c>
      <c r="E552" s="1">
        <f t="shared" si="8"/>
        <v>1508.9</v>
      </c>
    </row>
    <row r="553" spans="2:5" x14ac:dyDescent="0.25">
      <c r="B553">
        <f t="shared" si="10"/>
        <v>5.7789919999999997</v>
      </c>
      <c r="C553">
        <v>38591784</v>
      </c>
      <c r="D553">
        <v>1470.81</v>
      </c>
      <c r="E553" s="1">
        <f t="shared" si="8"/>
        <v>1508.9</v>
      </c>
    </row>
    <row r="554" spans="2:5" x14ac:dyDescent="0.25">
      <c r="B554">
        <f t="shared" si="10"/>
        <v>5.7804399999999996</v>
      </c>
      <c r="C554">
        <v>38593232</v>
      </c>
      <c r="D554">
        <v>1508.9</v>
      </c>
      <c r="E554" s="1">
        <f t="shared" si="8"/>
        <v>1508.9</v>
      </c>
    </row>
    <row r="555" spans="2:5" x14ac:dyDescent="0.25">
      <c r="B555">
        <f t="shared" si="10"/>
        <v>5.7818880000000004</v>
      </c>
      <c r="C555">
        <v>38594680</v>
      </c>
      <c r="D555">
        <v>1470.81</v>
      </c>
      <c r="E555" s="1">
        <f t="shared" si="8"/>
        <v>1508.9</v>
      </c>
    </row>
    <row r="556" spans="2:5" x14ac:dyDescent="0.25">
      <c r="B556">
        <f t="shared" si="10"/>
        <v>5.7833360000000003</v>
      </c>
      <c r="C556">
        <v>38596128</v>
      </c>
      <c r="D556">
        <v>1470.81</v>
      </c>
      <c r="E556" s="1">
        <f t="shared" si="8"/>
        <v>1508.9</v>
      </c>
    </row>
    <row r="557" spans="2:5" x14ac:dyDescent="0.25">
      <c r="B557">
        <f t="shared" si="10"/>
        <v>5.7847840000000001</v>
      </c>
      <c r="C557">
        <v>38597576</v>
      </c>
      <c r="D557">
        <v>1508.9</v>
      </c>
      <c r="E557" s="1">
        <f t="shared" si="8"/>
        <v>1508.9</v>
      </c>
    </row>
    <row r="558" spans="2:5" x14ac:dyDescent="0.25">
      <c r="B558">
        <f t="shared" si="10"/>
        <v>5.7862400000000003</v>
      </c>
      <c r="C558">
        <v>38599032</v>
      </c>
      <c r="D558">
        <v>1508.9</v>
      </c>
      <c r="E558" s="1">
        <f t="shared" si="8"/>
        <v>1508.9</v>
      </c>
    </row>
    <row r="559" spans="2:5" x14ac:dyDescent="0.25">
      <c r="B559">
        <f t="shared" si="10"/>
        <v>5.7876880000000002</v>
      </c>
      <c r="C559">
        <v>38600480</v>
      </c>
      <c r="D559">
        <v>1470.81</v>
      </c>
      <c r="E559" s="1">
        <f t="shared" si="8"/>
        <v>1508.9</v>
      </c>
    </row>
    <row r="560" spans="2:5" x14ac:dyDescent="0.25">
      <c r="B560">
        <f t="shared" si="10"/>
        <v>5.7891440000000003</v>
      </c>
      <c r="C560">
        <v>38601936</v>
      </c>
      <c r="D560">
        <v>1508.9</v>
      </c>
      <c r="E560" s="1">
        <f t="shared" si="8"/>
        <v>1508.9</v>
      </c>
    </row>
    <row r="561" spans="2:5" x14ac:dyDescent="0.25">
      <c r="B561">
        <f t="shared" si="10"/>
        <v>5.7905920000000002</v>
      </c>
      <c r="C561">
        <v>38603384</v>
      </c>
      <c r="D561">
        <v>1470.81</v>
      </c>
      <c r="E561" s="1">
        <f t="shared" si="8"/>
        <v>1508.9</v>
      </c>
    </row>
    <row r="562" spans="2:5" x14ac:dyDescent="0.25">
      <c r="B562">
        <f t="shared" si="10"/>
        <v>5.7920400000000001</v>
      </c>
      <c r="C562">
        <v>38604832</v>
      </c>
      <c r="D562">
        <v>1508.9</v>
      </c>
      <c r="E562" s="1">
        <f t="shared" si="8"/>
        <v>1508.9</v>
      </c>
    </row>
    <row r="563" spans="2:5" x14ac:dyDescent="0.25">
      <c r="B563">
        <f t="shared" si="10"/>
        <v>5.7934799999999997</v>
      </c>
      <c r="C563">
        <v>38606272</v>
      </c>
      <c r="D563">
        <v>1470.81</v>
      </c>
      <c r="E563" s="1">
        <f t="shared" si="8"/>
        <v>1508.9</v>
      </c>
    </row>
    <row r="564" spans="2:5" x14ac:dyDescent="0.25">
      <c r="B564">
        <f t="shared" si="10"/>
        <v>5.7949279999999996</v>
      </c>
      <c r="C564">
        <v>38607720</v>
      </c>
      <c r="D564">
        <v>1470.81</v>
      </c>
      <c r="E564" s="1">
        <f t="shared" si="8"/>
        <v>1508.9</v>
      </c>
    </row>
    <row r="565" spans="2:5" x14ac:dyDescent="0.25">
      <c r="B565">
        <f t="shared" si="10"/>
        <v>5.7963839999999998</v>
      </c>
      <c r="C565">
        <v>38609176</v>
      </c>
      <c r="D565">
        <v>1470.81</v>
      </c>
      <c r="E565" s="1">
        <f t="shared" si="8"/>
        <v>1508.9</v>
      </c>
    </row>
    <row r="566" spans="2:5" x14ac:dyDescent="0.25">
      <c r="B566">
        <f t="shared" si="10"/>
        <v>5.7978319999999997</v>
      </c>
      <c r="C566">
        <v>38610624</v>
      </c>
      <c r="D566">
        <v>1508.9</v>
      </c>
      <c r="E566" s="1">
        <f t="shared" si="8"/>
        <v>1508.9</v>
      </c>
    </row>
    <row r="567" spans="2:5" x14ac:dyDescent="0.25">
      <c r="B567">
        <f t="shared" si="10"/>
        <v>5.7992800000000004</v>
      </c>
      <c r="C567">
        <v>38612072</v>
      </c>
      <c r="D567">
        <v>1508.9</v>
      </c>
      <c r="E567" s="1">
        <f t="shared" ref="E567:E580" si="11">$H$2+($I$2-$H$2)*(1-EXP(-(B567-$G$2)/$J$2))</f>
        <v>1508.9</v>
      </c>
    </row>
    <row r="568" spans="2:5" x14ac:dyDescent="0.25">
      <c r="B568">
        <f t="shared" si="10"/>
        <v>5.8007280000000003</v>
      </c>
      <c r="C568">
        <v>38613520</v>
      </c>
      <c r="D568">
        <v>1508.9</v>
      </c>
      <c r="E568" s="1">
        <f t="shared" si="11"/>
        <v>1508.9</v>
      </c>
    </row>
    <row r="569" spans="2:5" x14ac:dyDescent="0.25">
      <c r="B569">
        <f t="shared" si="10"/>
        <v>5.8021760000000002</v>
      </c>
      <c r="C569">
        <v>38614968</v>
      </c>
      <c r="D569">
        <v>1508.9</v>
      </c>
      <c r="E569" s="1">
        <f t="shared" si="11"/>
        <v>1508.9</v>
      </c>
    </row>
    <row r="570" spans="2:5" x14ac:dyDescent="0.25">
      <c r="B570">
        <f t="shared" si="10"/>
        <v>5.8036320000000003</v>
      </c>
      <c r="C570">
        <v>38616424</v>
      </c>
      <c r="D570">
        <v>1508.9</v>
      </c>
      <c r="E570" s="1">
        <f t="shared" si="11"/>
        <v>1508.9</v>
      </c>
    </row>
    <row r="571" spans="2:5" x14ac:dyDescent="0.25">
      <c r="B571">
        <f t="shared" si="10"/>
        <v>5.8050800000000002</v>
      </c>
      <c r="C571">
        <v>38617872</v>
      </c>
      <c r="D571">
        <v>1470.81</v>
      </c>
      <c r="E571" s="1">
        <f t="shared" si="11"/>
        <v>1508.9</v>
      </c>
    </row>
    <row r="572" spans="2:5" x14ac:dyDescent="0.25">
      <c r="B572">
        <f t="shared" si="10"/>
        <v>5.8065360000000004</v>
      </c>
      <c r="C572">
        <v>38619328</v>
      </c>
      <c r="D572">
        <v>1508.9</v>
      </c>
      <c r="E572" s="1">
        <f t="shared" si="11"/>
        <v>1508.9</v>
      </c>
    </row>
    <row r="573" spans="2:5" x14ac:dyDescent="0.25">
      <c r="B573">
        <f t="shared" si="10"/>
        <v>5.8079840000000003</v>
      </c>
      <c r="C573">
        <v>38620776</v>
      </c>
      <c r="D573">
        <v>1470.81</v>
      </c>
      <c r="E573" s="1">
        <f t="shared" si="11"/>
        <v>1508.9</v>
      </c>
    </row>
    <row r="574" spans="2:5" x14ac:dyDescent="0.25">
      <c r="B574">
        <f t="shared" si="10"/>
        <v>5.8094320000000002</v>
      </c>
      <c r="C574">
        <v>38622224</v>
      </c>
      <c r="D574">
        <v>1508.9</v>
      </c>
      <c r="E574" s="1">
        <f t="shared" si="11"/>
        <v>1508.9</v>
      </c>
    </row>
    <row r="575" spans="2:5" x14ac:dyDescent="0.25">
      <c r="B575">
        <f t="shared" si="10"/>
        <v>5.81088</v>
      </c>
      <c r="C575">
        <v>38623672</v>
      </c>
      <c r="D575">
        <v>1470.81</v>
      </c>
      <c r="E575" s="1">
        <f t="shared" si="11"/>
        <v>1508.9</v>
      </c>
    </row>
    <row r="576" spans="2:5" x14ac:dyDescent="0.25">
      <c r="B576">
        <f t="shared" si="10"/>
        <v>5.8123279999999999</v>
      </c>
      <c r="C576">
        <v>38625120</v>
      </c>
      <c r="D576">
        <v>1508.9</v>
      </c>
      <c r="E576" s="1">
        <f t="shared" si="11"/>
        <v>1508.9</v>
      </c>
    </row>
    <row r="577" spans="2:5" x14ac:dyDescent="0.25">
      <c r="B577">
        <f t="shared" si="10"/>
        <v>5.8137840000000001</v>
      </c>
      <c r="C577">
        <v>38626576</v>
      </c>
      <c r="D577">
        <v>1508.9</v>
      </c>
      <c r="E577" s="1">
        <f t="shared" si="11"/>
        <v>1508.9</v>
      </c>
    </row>
    <row r="578" spans="2:5" x14ac:dyDescent="0.25">
      <c r="B578">
        <f t="shared" si="10"/>
        <v>5.815232</v>
      </c>
      <c r="C578">
        <v>38628024</v>
      </c>
      <c r="D578">
        <v>1508.9</v>
      </c>
      <c r="E578" s="1">
        <f t="shared" si="11"/>
        <v>1508.9</v>
      </c>
    </row>
    <row r="579" spans="2:5" x14ac:dyDescent="0.25">
      <c r="B579">
        <f t="shared" ref="B579:B642" si="12">(C579-$C$2)/1000000</f>
        <v>5.8166799999999999</v>
      </c>
      <c r="C579">
        <v>38629472</v>
      </c>
      <c r="D579">
        <v>1470.81</v>
      </c>
      <c r="E579" s="1">
        <f t="shared" si="11"/>
        <v>1508.9</v>
      </c>
    </row>
    <row r="580" spans="2:5" x14ac:dyDescent="0.25">
      <c r="B580">
        <f t="shared" si="12"/>
        <v>5.8181279999999997</v>
      </c>
      <c r="C580">
        <v>38630920</v>
      </c>
      <c r="D580">
        <v>1508.9</v>
      </c>
      <c r="E580" s="1">
        <f t="shared" si="11"/>
        <v>1508.9</v>
      </c>
    </row>
    <row r="581" spans="2:5" x14ac:dyDescent="0.25">
      <c r="B581">
        <f t="shared" si="12"/>
        <v>5.8195759999999996</v>
      </c>
      <c r="C581">
        <v>38632368</v>
      </c>
      <c r="D581">
        <v>1470.81</v>
      </c>
    </row>
    <row r="582" spans="2:5" x14ac:dyDescent="0.25">
      <c r="B582">
        <f t="shared" si="12"/>
        <v>5.8210319999999998</v>
      </c>
      <c r="C582">
        <v>38633824</v>
      </c>
      <c r="D582">
        <v>1508.9</v>
      </c>
    </row>
    <row r="583" spans="2:5" x14ac:dyDescent="0.25">
      <c r="B583">
        <f t="shared" si="12"/>
        <v>5.8224799999999997</v>
      </c>
      <c r="C583">
        <v>38635272</v>
      </c>
      <c r="D583">
        <v>1470.81</v>
      </c>
    </row>
    <row r="584" spans="2:5" x14ac:dyDescent="0.25">
      <c r="B584">
        <f t="shared" si="12"/>
        <v>5.8239359999999998</v>
      </c>
      <c r="C584">
        <v>38636728</v>
      </c>
      <c r="D584">
        <v>1470.81</v>
      </c>
    </row>
    <row r="585" spans="2:5" x14ac:dyDescent="0.25">
      <c r="B585">
        <f t="shared" si="12"/>
        <v>5.8253839999999997</v>
      </c>
      <c r="C585">
        <v>38638176</v>
      </c>
      <c r="D585">
        <v>1508.9</v>
      </c>
    </row>
    <row r="586" spans="2:5" x14ac:dyDescent="0.25">
      <c r="B586">
        <f t="shared" si="12"/>
        <v>5.8268319999999996</v>
      </c>
      <c r="C586">
        <v>38639624</v>
      </c>
      <c r="D586">
        <v>1434.27</v>
      </c>
    </row>
    <row r="587" spans="2:5" x14ac:dyDescent="0.25">
      <c r="B587">
        <f t="shared" si="12"/>
        <v>5.8282800000000003</v>
      </c>
      <c r="C587">
        <v>38641072</v>
      </c>
      <c r="D587">
        <v>1508.9</v>
      </c>
    </row>
    <row r="588" spans="2:5" x14ac:dyDescent="0.25">
      <c r="B588">
        <f t="shared" si="12"/>
        <v>5.8297280000000002</v>
      </c>
      <c r="C588">
        <v>38642520</v>
      </c>
      <c r="D588">
        <v>1470.81</v>
      </c>
    </row>
    <row r="589" spans="2:5" x14ac:dyDescent="0.25">
      <c r="B589">
        <f t="shared" si="12"/>
        <v>5.8311840000000004</v>
      </c>
      <c r="C589">
        <v>38643976</v>
      </c>
      <c r="D589">
        <v>1508.9</v>
      </c>
    </row>
    <row r="590" spans="2:5" x14ac:dyDescent="0.25">
      <c r="B590">
        <f t="shared" si="12"/>
        <v>5.8326320000000003</v>
      </c>
      <c r="C590">
        <v>38645424</v>
      </c>
      <c r="D590">
        <v>1470.81</v>
      </c>
    </row>
    <row r="591" spans="2:5" x14ac:dyDescent="0.25">
      <c r="B591">
        <f t="shared" si="12"/>
        <v>5.8340800000000002</v>
      </c>
      <c r="C591">
        <v>38646872</v>
      </c>
      <c r="D591">
        <v>1508.9</v>
      </c>
    </row>
    <row r="592" spans="2:5" x14ac:dyDescent="0.25">
      <c r="B592">
        <f t="shared" si="12"/>
        <v>5.835528</v>
      </c>
      <c r="C592">
        <v>38648320</v>
      </c>
      <c r="D592">
        <v>1470.81</v>
      </c>
    </row>
    <row r="593" spans="2:4" x14ac:dyDescent="0.25">
      <c r="B593">
        <f t="shared" si="12"/>
        <v>5.8369759999999999</v>
      </c>
      <c r="C593">
        <v>38649768</v>
      </c>
      <c r="D593">
        <v>1508.9</v>
      </c>
    </row>
    <row r="594" spans="2:4" x14ac:dyDescent="0.25">
      <c r="B594">
        <f t="shared" si="12"/>
        <v>5.8384239999999998</v>
      </c>
      <c r="C594">
        <v>38651216</v>
      </c>
      <c r="D594">
        <v>1508.9</v>
      </c>
    </row>
    <row r="595" spans="2:4" x14ac:dyDescent="0.25">
      <c r="B595">
        <f t="shared" si="12"/>
        <v>5.8398719999999997</v>
      </c>
      <c r="C595">
        <v>38652664</v>
      </c>
      <c r="D595">
        <v>1470.81</v>
      </c>
    </row>
    <row r="596" spans="2:4" x14ac:dyDescent="0.25">
      <c r="B596">
        <f t="shared" si="12"/>
        <v>5.8413279999999999</v>
      </c>
      <c r="C596">
        <v>38654120</v>
      </c>
      <c r="D596">
        <v>1470.81</v>
      </c>
    </row>
    <row r="597" spans="2:4" x14ac:dyDescent="0.25">
      <c r="B597">
        <f t="shared" si="12"/>
        <v>5.8427759999999997</v>
      </c>
      <c r="C597">
        <v>38655568</v>
      </c>
      <c r="D597">
        <v>1508.9</v>
      </c>
    </row>
    <row r="598" spans="2:4" x14ac:dyDescent="0.25">
      <c r="B598">
        <f t="shared" si="12"/>
        <v>5.8442239999999996</v>
      </c>
      <c r="C598">
        <v>38657016</v>
      </c>
      <c r="D598">
        <v>1508.9</v>
      </c>
    </row>
    <row r="599" spans="2:4" x14ac:dyDescent="0.25">
      <c r="B599">
        <f t="shared" si="12"/>
        <v>5.8456720000000004</v>
      </c>
      <c r="C599">
        <v>38658464</v>
      </c>
      <c r="D599">
        <v>1508.9</v>
      </c>
    </row>
    <row r="600" spans="2:4" x14ac:dyDescent="0.25">
      <c r="B600">
        <f t="shared" si="12"/>
        <v>5.8471200000000003</v>
      </c>
      <c r="C600">
        <v>38659912</v>
      </c>
      <c r="D600">
        <v>1470.81</v>
      </c>
    </row>
    <row r="601" spans="2:4" x14ac:dyDescent="0.25">
      <c r="B601">
        <f t="shared" si="12"/>
        <v>5.8485760000000004</v>
      </c>
      <c r="C601">
        <v>38661368</v>
      </c>
      <c r="D601">
        <v>1508.9</v>
      </c>
    </row>
    <row r="602" spans="2:4" x14ac:dyDescent="0.25">
      <c r="B602">
        <f t="shared" si="12"/>
        <v>5.8500240000000003</v>
      </c>
      <c r="C602">
        <v>38662816</v>
      </c>
      <c r="D602">
        <v>1470.81</v>
      </c>
    </row>
    <row r="603" spans="2:4" x14ac:dyDescent="0.25">
      <c r="B603">
        <f t="shared" si="12"/>
        <v>5.8514720000000002</v>
      </c>
      <c r="C603">
        <v>38664264</v>
      </c>
      <c r="D603">
        <v>1470.81</v>
      </c>
    </row>
    <row r="604" spans="2:4" x14ac:dyDescent="0.25">
      <c r="B604">
        <f t="shared" si="12"/>
        <v>5.8529200000000001</v>
      </c>
      <c r="C604">
        <v>38665712</v>
      </c>
      <c r="D604">
        <v>1508.9</v>
      </c>
    </row>
    <row r="605" spans="2:4" x14ac:dyDescent="0.25">
      <c r="B605">
        <f t="shared" si="12"/>
        <v>5.854368</v>
      </c>
      <c r="C605">
        <v>38667160</v>
      </c>
      <c r="D605">
        <v>1470.81</v>
      </c>
    </row>
    <row r="606" spans="2:4" x14ac:dyDescent="0.25">
      <c r="B606">
        <f t="shared" si="12"/>
        <v>5.8558240000000001</v>
      </c>
      <c r="C606">
        <v>38668616</v>
      </c>
      <c r="D606">
        <v>1508.9</v>
      </c>
    </row>
    <row r="607" spans="2:4" x14ac:dyDescent="0.25">
      <c r="B607">
        <f t="shared" si="12"/>
        <v>5.857272</v>
      </c>
      <c r="C607">
        <v>38670064</v>
      </c>
      <c r="D607">
        <v>1470.81</v>
      </c>
    </row>
    <row r="608" spans="2:4" x14ac:dyDescent="0.25">
      <c r="B608">
        <f t="shared" si="12"/>
        <v>5.8587280000000002</v>
      </c>
      <c r="C608">
        <v>38671520</v>
      </c>
      <c r="D608">
        <v>1508.9</v>
      </c>
    </row>
    <row r="609" spans="2:4" x14ac:dyDescent="0.25">
      <c r="B609">
        <f t="shared" si="12"/>
        <v>5.8601760000000001</v>
      </c>
      <c r="C609">
        <v>38672968</v>
      </c>
      <c r="D609">
        <v>1508.9</v>
      </c>
    </row>
    <row r="610" spans="2:4" x14ac:dyDescent="0.25">
      <c r="B610">
        <f t="shared" si="12"/>
        <v>5.8616239999999999</v>
      </c>
      <c r="C610">
        <v>38674416</v>
      </c>
      <c r="D610">
        <v>1470.81</v>
      </c>
    </row>
    <row r="611" spans="2:4" x14ac:dyDescent="0.25">
      <c r="B611">
        <f t="shared" si="12"/>
        <v>5.8630800000000001</v>
      </c>
      <c r="C611">
        <v>38675872</v>
      </c>
      <c r="D611">
        <v>1470.81</v>
      </c>
    </row>
    <row r="612" spans="2:4" x14ac:dyDescent="0.25">
      <c r="B612">
        <f t="shared" si="12"/>
        <v>5.864528</v>
      </c>
      <c r="C612">
        <v>38677320</v>
      </c>
      <c r="D612">
        <v>1508.9</v>
      </c>
    </row>
    <row r="613" spans="2:4" x14ac:dyDescent="0.25">
      <c r="B613">
        <f t="shared" si="12"/>
        <v>5.8659759999999999</v>
      </c>
      <c r="C613">
        <v>38678768</v>
      </c>
      <c r="D613">
        <v>1470.81</v>
      </c>
    </row>
    <row r="614" spans="2:4" x14ac:dyDescent="0.25">
      <c r="B614">
        <f t="shared" si="12"/>
        <v>5.8674239999999998</v>
      </c>
      <c r="C614">
        <v>38680216</v>
      </c>
      <c r="D614">
        <v>1508.9</v>
      </c>
    </row>
    <row r="615" spans="2:4" x14ac:dyDescent="0.25">
      <c r="B615">
        <f t="shared" si="12"/>
        <v>5.8688719999999996</v>
      </c>
      <c r="C615">
        <v>38681664</v>
      </c>
      <c r="D615">
        <v>1508.9</v>
      </c>
    </row>
    <row r="616" spans="2:4" x14ac:dyDescent="0.25">
      <c r="B616">
        <f t="shared" si="12"/>
        <v>5.8703200000000004</v>
      </c>
      <c r="C616">
        <v>38683112</v>
      </c>
      <c r="D616">
        <v>1470.81</v>
      </c>
    </row>
    <row r="617" spans="2:4" x14ac:dyDescent="0.25">
      <c r="B617">
        <f t="shared" si="12"/>
        <v>5.8717680000000003</v>
      </c>
      <c r="C617">
        <v>38684560</v>
      </c>
      <c r="D617">
        <v>1508.9</v>
      </c>
    </row>
    <row r="618" spans="2:4" x14ac:dyDescent="0.25">
      <c r="B618">
        <f t="shared" si="12"/>
        <v>5.8732160000000002</v>
      </c>
      <c r="C618">
        <v>38686008</v>
      </c>
      <c r="D618">
        <v>1470.81</v>
      </c>
    </row>
    <row r="619" spans="2:4" x14ac:dyDescent="0.25">
      <c r="B619">
        <f t="shared" si="12"/>
        <v>5.8746640000000001</v>
      </c>
      <c r="C619">
        <v>38687456</v>
      </c>
      <c r="D619">
        <v>1470.81</v>
      </c>
    </row>
    <row r="620" spans="2:4" x14ac:dyDescent="0.25">
      <c r="B620">
        <f t="shared" si="12"/>
        <v>5.8761200000000002</v>
      </c>
      <c r="C620">
        <v>38688912</v>
      </c>
      <c r="D620">
        <v>1470.81</v>
      </c>
    </row>
    <row r="621" spans="2:4" x14ac:dyDescent="0.25">
      <c r="B621">
        <f t="shared" si="12"/>
        <v>5.8775680000000001</v>
      </c>
      <c r="C621">
        <v>38690360</v>
      </c>
      <c r="D621">
        <v>1508.9</v>
      </c>
    </row>
    <row r="622" spans="2:4" x14ac:dyDescent="0.25">
      <c r="B622">
        <f t="shared" si="12"/>
        <v>5.879016</v>
      </c>
      <c r="C622">
        <v>38691808</v>
      </c>
      <c r="D622">
        <v>1470.81</v>
      </c>
    </row>
    <row r="623" spans="2:4" x14ac:dyDescent="0.25">
      <c r="B623">
        <f t="shared" si="12"/>
        <v>5.8804720000000001</v>
      </c>
      <c r="C623">
        <v>38693264</v>
      </c>
      <c r="D623">
        <v>1470.81</v>
      </c>
    </row>
    <row r="624" spans="2:4" x14ac:dyDescent="0.25">
      <c r="B624">
        <f t="shared" si="12"/>
        <v>5.88192</v>
      </c>
      <c r="C624">
        <v>38694712</v>
      </c>
      <c r="D624">
        <v>1508.9</v>
      </c>
    </row>
    <row r="625" spans="2:4" x14ac:dyDescent="0.25">
      <c r="B625">
        <f t="shared" si="12"/>
        <v>5.8833679999999999</v>
      </c>
      <c r="C625">
        <v>38696160</v>
      </c>
      <c r="D625">
        <v>1508.9</v>
      </c>
    </row>
    <row r="626" spans="2:4" x14ac:dyDescent="0.25">
      <c r="B626">
        <f t="shared" si="12"/>
        <v>5.8848159999999998</v>
      </c>
      <c r="C626">
        <v>38697608</v>
      </c>
      <c r="D626">
        <v>1470.81</v>
      </c>
    </row>
    <row r="627" spans="2:4" x14ac:dyDescent="0.25">
      <c r="B627">
        <f t="shared" si="12"/>
        <v>5.8862639999999997</v>
      </c>
      <c r="C627">
        <v>38699056</v>
      </c>
      <c r="D627">
        <v>1548.62</v>
      </c>
    </row>
    <row r="628" spans="2:4" x14ac:dyDescent="0.25">
      <c r="B628">
        <f t="shared" si="12"/>
        <v>5.8877040000000003</v>
      </c>
      <c r="C628">
        <v>38700496</v>
      </c>
      <c r="D628">
        <v>1508.9</v>
      </c>
    </row>
    <row r="629" spans="2:4" x14ac:dyDescent="0.25">
      <c r="B629">
        <f t="shared" si="12"/>
        <v>5.8891520000000002</v>
      </c>
      <c r="C629">
        <v>38701944</v>
      </c>
      <c r="D629">
        <v>1470.81</v>
      </c>
    </row>
    <row r="630" spans="2:4" x14ac:dyDescent="0.25">
      <c r="B630">
        <f t="shared" si="12"/>
        <v>5.8906080000000003</v>
      </c>
      <c r="C630">
        <v>38703400</v>
      </c>
      <c r="D630">
        <v>1508.9</v>
      </c>
    </row>
    <row r="631" spans="2:4" x14ac:dyDescent="0.25">
      <c r="B631">
        <f t="shared" si="12"/>
        <v>5.8920560000000002</v>
      </c>
      <c r="C631">
        <v>38704848</v>
      </c>
      <c r="D631">
        <v>1508.9</v>
      </c>
    </row>
    <row r="632" spans="2:4" x14ac:dyDescent="0.25">
      <c r="B632">
        <f t="shared" si="12"/>
        <v>5.8935040000000001</v>
      </c>
      <c r="C632">
        <v>38706296</v>
      </c>
      <c r="D632">
        <v>1508.9</v>
      </c>
    </row>
    <row r="633" spans="2:4" x14ac:dyDescent="0.25">
      <c r="B633">
        <f t="shared" si="12"/>
        <v>5.894952</v>
      </c>
      <c r="C633">
        <v>38707744</v>
      </c>
      <c r="D633">
        <v>1508.9</v>
      </c>
    </row>
    <row r="634" spans="2:4" x14ac:dyDescent="0.25">
      <c r="B634">
        <f t="shared" si="12"/>
        <v>5.8963999999999999</v>
      </c>
      <c r="C634">
        <v>38709192</v>
      </c>
      <c r="D634">
        <v>1470.81</v>
      </c>
    </row>
    <row r="635" spans="2:4" x14ac:dyDescent="0.25">
      <c r="B635">
        <f t="shared" si="12"/>
        <v>5.897856</v>
      </c>
      <c r="C635">
        <v>38710648</v>
      </c>
      <c r="D635">
        <v>1508.9</v>
      </c>
    </row>
    <row r="636" spans="2:4" x14ac:dyDescent="0.25">
      <c r="B636">
        <f t="shared" si="12"/>
        <v>5.8993039999999999</v>
      </c>
      <c r="C636">
        <v>38712096</v>
      </c>
      <c r="D636">
        <v>1470.81</v>
      </c>
    </row>
    <row r="637" spans="2:4" x14ac:dyDescent="0.25">
      <c r="B637">
        <f t="shared" si="12"/>
        <v>5.90076</v>
      </c>
      <c r="C637">
        <v>38713552</v>
      </c>
      <c r="D637">
        <v>1508.9</v>
      </c>
    </row>
    <row r="638" spans="2:4" x14ac:dyDescent="0.25">
      <c r="B638">
        <f t="shared" si="12"/>
        <v>5.9022079999999999</v>
      </c>
      <c r="C638">
        <v>38715000</v>
      </c>
      <c r="D638">
        <v>1470.81</v>
      </c>
    </row>
    <row r="639" spans="2:4" x14ac:dyDescent="0.25">
      <c r="B639">
        <f t="shared" si="12"/>
        <v>5.9036559999999998</v>
      </c>
      <c r="C639">
        <v>38716448</v>
      </c>
      <c r="D639">
        <v>1508.9</v>
      </c>
    </row>
    <row r="640" spans="2:4" x14ac:dyDescent="0.25">
      <c r="B640">
        <f t="shared" si="12"/>
        <v>5.9051039999999997</v>
      </c>
      <c r="C640">
        <v>38717896</v>
      </c>
      <c r="D640">
        <v>1508.9</v>
      </c>
    </row>
    <row r="641" spans="2:4" x14ac:dyDescent="0.25">
      <c r="B641">
        <f t="shared" si="12"/>
        <v>5.9065519999999996</v>
      </c>
      <c r="C641">
        <v>38719344</v>
      </c>
      <c r="D641">
        <v>1470.81</v>
      </c>
    </row>
    <row r="642" spans="2:4" x14ac:dyDescent="0.25">
      <c r="B642">
        <f t="shared" si="12"/>
        <v>5.9080079999999997</v>
      </c>
      <c r="C642">
        <v>38720800</v>
      </c>
      <c r="D642">
        <v>1470.81</v>
      </c>
    </row>
    <row r="643" spans="2:4" x14ac:dyDescent="0.25">
      <c r="B643">
        <f t="shared" ref="B643:B706" si="13">(C643-$C$2)/1000000</f>
        <v>5.9094559999999996</v>
      </c>
      <c r="C643">
        <v>38722248</v>
      </c>
      <c r="D643">
        <v>1508.9</v>
      </c>
    </row>
    <row r="644" spans="2:4" x14ac:dyDescent="0.25">
      <c r="B644">
        <f t="shared" si="13"/>
        <v>5.9109040000000004</v>
      </c>
      <c r="C644">
        <v>38723696</v>
      </c>
      <c r="D644">
        <v>1470.81</v>
      </c>
    </row>
    <row r="645" spans="2:4" x14ac:dyDescent="0.25">
      <c r="B645">
        <f t="shared" si="13"/>
        <v>5.9123520000000003</v>
      </c>
      <c r="C645">
        <v>38725144</v>
      </c>
      <c r="D645">
        <v>1470.81</v>
      </c>
    </row>
    <row r="646" spans="2:4" x14ac:dyDescent="0.25">
      <c r="B646">
        <f t="shared" si="13"/>
        <v>5.9138000000000002</v>
      </c>
      <c r="C646">
        <v>38726592</v>
      </c>
      <c r="D646">
        <v>1508.9</v>
      </c>
    </row>
    <row r="647" spans="2:4" x14ac:dyDescent="0.25">
      <c r="B647">
        <f t="shared" si="13"/>
        <v>5.9152480000000001</v>
      </c>
      <c r="C647">
        <v>38728040</v>
      </c>
      <c r="D647">
        <v>1470.81</v>
      </c>
    </row>
    <row r="648" spans="2:4" x14ac:dyDescent="0.25">
      <c r="B648">
        <f t="shared" si="13"/>
        <v>5.916696</v>
      </c>
      <c r="C648">
        <v>38729488</v>
      </c>
      <c r="D648">
        <v>1508.9</v>
      </c>
    </row>
    <row r="649" spans="2:4" x14ac:dyDescent="0.25">
      <c r="B649">
        <f t="shared" si="13"/>
        <v>5.9181439999999998</v>
      </c>
      <c r="C649">
        <v>38730936</v>
      </c>
      <c r="D649">
        <v>1470.81</v>
      </c>
    </row>
    <row r="650" spans="2:4" x14ac:dyDescent="0.25">
      <c r="B650">
        <f t="shared" si="13"/>
        <v>5.9195919999999997</v>
      </c>
      <c r="C650">
        <v>38732384</v>
      </c>
      <c r="D650">
        <v>1508.9</v>
      </c>
    </row>
    <row r="651" spans="2:4" x14ac:dyDescent="0.25">
      <c r="B651">
        <f t="shared" si="13"/>
        <v>5.9210399999999996</v>
      </c>
      <c r="C651">
        <v>38733832</v>
      </c>
      <c r="D651">
        <v>1508.9</v>
      </c>
    </row>
    <row r="652" spans="2:4" x14ac:dyDescent="0.25">
      <c r="B652">
        <f t="shared" si="13"/>
        <v>5.9224880000000004</v>
      </c>
      <c r="C652">
        <v>38735280</v>
      </c>
      <c r="D652">
        <v>1508.9</v>
      </c>
    </row>
    <row r="653" spans="2:4" x14ac:dyDescent="0.25">
      <c r="B653">
        <f t="shared" si="13"/>
        <v>5.9239360000000003</v>
      </c>
      <c r="C653">
        <v>38736728</v>
      </c>
      <c r="D653">
        <v>1470.81</v>
      </c>
    </row>
    <row r="654" spans="2:4" x14ac:dyDescent="0.25">
      <c r="B654">
        <f t="shared" si="13"/>
        <v>5.9253920000000004</v>
      </c>
      <c r="C654">
        <v>38738184</v>
      </c>
      <c r="D654">
        <v>1508.9</v>
      </c>
    </row>
    <row r="655" spans="2:4" x14ac:dyDescent="0.25">
      <c r="B655">
        <f t="shared" si="13"/>
        <v>5.9268400000000003</v>
      </c>
      <c r="C655">
        <v>38739632</v>
      </c>
      <c r="D655">
        <v>1470.81</v>
      </c>
    </row>
    <row r="656" spans="2:4" x14ac:dyDescent="0.25">
      <c r="B656">
        <f t="shared" si="13"/>
        <v>5.9282880000000002</v>
      </c>
      <c r="C656">
        <v>38741080</v>
      </c>
      <c r="D656">
        <v>1508.9</v>
      </c>
    </row>
    <row r="657" spans="2:4" x14ac:dyDescent="0.25">
      <c r="B657">
        <f t="shared" si="13"/>
        <v>5.9297360000000001</v>
      </c>
      <c r="C657">
        <v>38742528</v>
      </c>
      <c r="D657">
        <v>1470.81</v>
      </c>
    </row>
    <row r="658" spans="2:4" x14ac:dyDescent="0.25">
      <c r="B658">
        <f t="shared" si="13"/>
        <v>5.931184</v>
      </c>
      <c r="C658">
        <v>38743976</v>
      </c>
      <c r="D658">
        <v>1508.9</v>
      </c>
    </row>
    <row r="659" spans="2:4" x14ac:dyDescent="0.25">
      <c r="B659">
        <f t="shared" si="13"/>
        <v>5.9326400000000001</v>
      </c>
      <c r="C659">
        <v>38745432</v>
      </c>
      <c r="D659">
        <v>1470.81</v>
      </c>
    </row>
    <row r="660" spans="2:4" x14ac:dyDescent="0.25">
      <c r="B660">
        <f t="shared" si="13"/>
        <v>5.934088</v>
      </c>
      <c r="C660">
        <v>38746880</v>
      </c>
      <c r="D660">
        <v>1508.9</v>
      </c>
    </row>
    <row r="661" spans="2:4" x14ac:dyDescent="0.25">
      <c r="B661">
        <f t="shared" si="13"/>
        <v>5.9355359999999999</v>
      </c>
      <c r="C661">
        <v>38748328</v>
      </c>
      <c r="D661">
        <v>1508.9</v>
      </c>
    </row>
    <row r="662" spans="2:4" x14ac:dyDescent="0.25">
      <c r="B662">
        <f t="shared" si="13"/>
        <v>5.9369839999999998</v>
      </c>
      <c r="C662">
        <v>38749776</v>
      </c>
      <c r="D662">
        <v>1470.81</v>
      </c>
    </row>
    <row r="663" spans="2:4" x14ac:dyDescent="0.25">
      <c r="B663">
        <f t="shared" si="13"/>
        <v>5.9384319999999997</v>
      </c>
      <c r="C663">
        <v>38751224</v>
      </c>
      <c r="D663">
        <v>1508.9</v>
      </c>
    </row>
    <row r="664" spans="2:4" x14ac:dyDescent="0.25">
      <c r="B664">
        <f t="shared" si="13"/>
        <v>5.9398879999999998</v>
      </c>
      <c r="C664">
        <v>38752680</v>
      </c>
      <c r="D664">
        <v>1508.9</v>
      </c>
    </row>
    <row r="665" spans="2:4" x14ac:dyDescent="0.25">
      <c r="B665">
        <f t="shared" si="13"/>
        <v>5.9413359999999997</v>
      </c>
      <c r="C665">
        <v>38754128</v>
      </c>
      <c r="D665">
        <v>1470.81</v>
      </c>
    </row>
    <row r="666" spans="2:4" x14ac:dyDescent="0.25">
      <c r="B666">
        <f t="shared" si="13"/>
        <v>5.9427919999999999</v>
      </c>
      <c r="C666">
        <v>38755584</v>
      </c>
      <c r="D666">
        <v>1508.9</v>
      </c>
    </row>
    <row r="667" spans="2:4" x14ac:dyDescent="0.25">
      <c r="B667">
        <f t="shared" si="13"/>
        <v>5.9442399999999997</v>
      </c>
      <c r="C667">
        <v>38757032</v>
      </c>
      <c r="D667">
        <v>1470.81</v>
      </c>
    </row>
    <row r="668" spans="2:4" x14ac:dyDescent="0.25">
      <c r="B668">
        <f t="shared" si="13"/>
        <v>5.9456879999999996</v>
      </c>
      <c r="C668">
        <v>38758480</v>
      </c>
      <c r="D668">
        <v>1508.9</v>
      </c>
    </row>
    <row r="669" spans="2:4" x14ac:dyDescent="0.25">
      <c r="B669">
        <f t="shared" si="13"/>
        <v>5.9471360000000004</v>
      </c>
      <c r="C669">
        <v>38759928</v>
      </c>
      <c r="D669">
        <v>1470.81</v>
      </c>
    </row>
    <row r="670" spans="2:4" x14ac:dyDescent="0.25">
      <c r="B670">
        <f t="shared" si="13"/>
        <v>5.9485840000000003</v>
      </c>
      <c r="C670">
        <v>38761376</v>
      </c>
      <c r="D670">
        <v>1508.9</v>
      </c>
    </row>
    <row r="671" spans="2:4" x14ac:dyDescent="0.25">
      <c r="B671">
        <f t="shared" si="13"/>
        <v>5.9500320000000002</v>
      </c>
      <c r="C671">
        <v>38762824</v>
      </c>
      <c r="D671">
        <v>1470.81</v>
      </c>
    </row>
    <row r="672" spans="2:4" x14ac:dyDescent="0.25">
      <c r="B672">
        <f t="shared" si="13"/>
        <v>5.9514800000000001</v>
      </c>
      <c r="C672">
        <v>38764272</v>
      </c>
      <c r="D672">
        <v>1470.81</v>
      </c>
    </row>
    <row r="673" spans="2:4" x14ac:dyDescent="0.25">
      <c r="B673">
        <f t="shared" si="13"/>
        <v>5.9529360000000002</v>
      </c>
      <c r="C673">
        <v>38765728</v>
      </c>
      <c r="D673">
        <v>1470.81</v>
      </c>
    </row>
    <row r="674" spans="2:4" x14ac:dyDescent="0.25">
      <c r="B674">
        <f t="shared" si="13"/>
        <v>5.9543840000000001</v>
      </c>
      <c r="C674">
        <v>38767176</v>
      </c>
      <c r="D674">
        <v>1508.9</v>
      </c>
    </row>
    <row r="675" spans="2:4" x14ac:dyDescent="0.25">
      <c r="B675">
        <f t="shared" si="13"/>
        <v>5.955832</v>
      </c>
      <c r="C675">
        <v>38768624</v>
      </c>
      <c r="D675">
        <v>1508.9</v>
      </c>
    </row>
    <row r="676" spans="2:4" x14ac:dyDescent="0.25">
      <c r="B676">
        <f t="shared" si="13"/>
        <v>5.9572880000000001</v>
      </c>
      <c r="C676">
        <v>38770080</v>
      </c>
      <c r="D676">
        <v>1470.81</v>
      </c>
    </row>
    <row r="677" spans="2:4" x14ac:dyDescent="0.25">
      <c r="B677">
        <f t="shared" si="13"/>
        <v>5.958736</v>
      </c>
      <c r="C677">
        <v>38771528</v>
      </c>
      <c r="D677">
        <v>1508.9</v>
      </c>
    </row>
    <row r="678" spans="2:4" x14ac:dyDescent="0.25">
      <c r="B678">
        <f t="shared" si="13"/>
        <v>5.9601839999999999</v>
      </c>
      <c r="C678">
        <v>38772976</v>
      </c>
      <c r="D678">
        <v>1508.9</v>
      </c>
    </row>
    <row r="679" spans="2:4" x14ac:dyDescent="0.25">
      <c r="B679">
        <f t="shared" si="13"/>
        <v>5.9616319999999998</v>
      </c>
      <c r="C679">
        <v>38774424</v>
      </c>
      <c r="D679">
        <v>1470.81</v>
      </c>
    </row>
    <row r="680" spans="2:4" x14ac:dyDescent="0.25">
      <c r="B680">
        <f t="shared" si="13"/>
        <v>5.9630799999999997</v>
      </c>
      <c r="C680">
        <v>38775872</v>
      </c>
      <c r="D680">
        <v>1508.9</v>
      </c>
    </row>
    <row r="681" spans="2:4" x14ac:dyDescent="0.25">
      <c r="B681">
        <f t="shared" si="13"/>
        <v>5.9645279999999996</v>
      </c>
      <c r="C681">
        <v>38777320</v>
      </c>
      <c r="D681">
        <v>1508.9</v>
      </c>
    </row>
    <row r="682" spans="2:4" x14ac:dyDescent="0.25">
      <c r="B682">
        <f t="shared" si="13"/>
        <v>5.9659760000000004</v>
      </c>
      <c r="C682">
        <v>38778768</v>
      </c>
      <c r="D682">
        <v>1470.81</v>
      </c>
    </row>
    <row r="683" spans="2:4" x14ac:dyDescent="0.25">
      <c r="B683">
        <f t="shared" si="13"/>
        <v>5.9674319999999996</v>
      </c>
      <c r="C683">
        <v>38780224</v>
      </c>
      <c r="D683">
        <v>1470.81</v>
      </c>
    </row>
    <row r="684" spans="2:4" x14ac:dyDescent="0.25">
      <c r="B684">
        <f t="shared" si="13"/>
        <v>5.9688800000000004</v>
      </c>
      <c r="C684">
        <v>38781672</v>
      </c>
      <c r="D684">
        <v>1508.9</v>
      </c>
    </row>
    <row r="685" spans="2:4" x14ac:dyDescent="0.25">
      <c r="B685">
        <f t="shared" si="13"/>
        <v>5.9703359999999996</v>
      </c>
      <c r="C685">
        <v>38783128</v>
      </c>
      <c r="D685">
        <v>1548.62</v>
      </c>
    </row>
    <row r="686" spans="2:4" x14ac:dyDescent="0.25">
      <c r="B686">
        <f t="shared" si="13"/>
        <v>5.9717760000000002</v>
      </c>
      <c r="C686">
        <v>38784568</v>
      </c>
      <c r="D686">
        <v>1470.81</v>
      </c>
    </row>
    <row r="687" spans="2:4" x14ac:dyDescent="0.25">
      <c r="B687">
        <f t="shared" si="13"/>
        <v>5.9732240000000001</v>
      </c>
      <c r="C687">
        <v>38786016</v>
      </c>
      <c r="D687">
        <v>1508.9</v>
      </c>
    </row>
    <row r="688" spans="2:4" x14ac:dyDescent="0.25">
      <c r="B688">
        <f t="shared" si="13"/>
        <v>5.974672</v>
      </c>
      <c r="C688">
        <v>38787464</v>
      </c>
      <c r="D688">
        <v>1470.81</v>
      </c>
    </row>
    <row r="689" spans="2:4" x14ac:dyDescent="0.25">
      <c r="B689">
        <f t="shared" si="13"/>
        <v>5.9761199999999999</v>
      </c>
      <c r="C689">
        <v>38788912</v>
      </c>
      <c r="D689">
        <v>1508.9</v>
      </c>
    </row>
    <row r="690" spans="2:4" x14ac:dyDescent="0.25">
      <c r="B690">
        <f t="shared" si="13"/>
        <v>5.977576</v>
      </c>
      <c r="C690">
        <v>38790368</v>
      </c>
      <c r="D690">
        <v>1508.9</v>
      </c>
    </row>
    <row r="691" spans="2:4" x14ac:dyDescent="0.25">
      <c r="B691">
        <f t="shared" si="13"/>
        <v>5.9790239999999999</v>
      </c>
      <c r="C691">
        <v>38791816</v>
      </c>
      <c r="D691">
        <v>1470.81</v>
      </c>
    </row>
    <row r="692" spans="2:4" x14ac:dyDescent="0.25">
      <c r="B692">
        <f t="shared" si="13"/>
        <v>5.9804719999999998</v>
      </c>
      <c r="C692">
        <v>38793264</v>
      </c>
      <c r="D692">
        <v>1508.9</v>
      </c>
    </row>
    <row r="693" spans="2:4" x14ac:dyDescent="0.25">
      <c r="B693">
        <f t="shared" si="13"/>
        <v>5.9819199999999997</v>
      </c>
      <c r="C693">
        <v>38794712</v>
      </c>
      <c r="D693">
        <v>1470.81</v>
      </c>
    </row>
    <row r="694" spans="2:4" x14ac:dyDescent="0.25">
      <c r="B694">
        <f t="shared" si="13"/>
        <v>5.9833679999999996</v>
      </c>
      <c r="C694">
        <v>38796160</v>
      </c>
      <c r="D694">
        <v>1470.81</v>
      </c>
    </row>
    <row r="695" spans="2:4" x14ac:dyDescent="0.25">
      <c r="B695">
        <f t="shared" si="13"/>
        <v>5.9848239999999997</v>
      </c>
      <c r="C695">
        <v>38797616</v>
      </c>
      <c r="D695">
        <v>1508.9</v>
      </c>
    </row>
    <row r="696" spans="2:4" x14ac:dyDescent="0.25">
      <c r="B696">
        <f t="shared" si="13"/>
        <v>5.9862719999999996</v>
      </c>
      <c r="C696">
        <v>38799064</v>
      </c>
      <c r="D696">
        <v>1508.9</v>
      </c>
    </row>
    <row r="697" spans="2:4" x14ac:dyDescent="0.25">
      <c r="B697">
        <f t="shared" si="13"/>
        <v>5.9877279999999997</v>
      </c>
      <c r="C697">
        <v>38800520</v>
      </c>
      <c r="D697">
        <v>1508.9</v>
      </c>
    </row>
    <row r="698" spans="2:4" x14ac:dyDescent="0.25">
      <c r="B698">
        <f t="shared" si="13"/>
        <v>5.9891759999999996</v>
      </c>
      <c r="C698">
        <v>38801968</v>
      </c>
      <c r="D698">
        <v>1508.9</v>
      </c>
    </row>
    <row r="699" spans="2:4" x14ac:dyDescent="0.25">
      <c r="B699">
        <f t="shared" si="13"/>
        <v>5.9906240000000004</v>
      </c>
      <c r="C699">
        <v>38803416</v>
      </c>
      <c r="D699">
        <v>1470.81</v>
      </c>
    </row>
    <row r="700" spans="2:4" x14ac:dyDescent="0.25">
      <c r="B700">
        <f t="shared" si="13"/>
        <v>5.9920799999999996</v>
      </c>
      <c r="C700">
        <v>38804872</v>
      </c>
      <c r="D700">
        <v>1470.81</v>
      </c>
    </row>
    <row r="701" spans="2:4" x14ac:dyDescent="0.25">
      <c r="B701">
        <f t="shared" si="13"/>
        <v>5.9935280000000004</v>
      </c>
      <c r="C701">
        <v>38806320</v>
      </c>
      <c r="D701">
        <v>1508.9</v>
      </c>
    </row>
    <row r="702" spans="2:4" x14ac:dyDescent="0.25">
      <c r="B702">
        <f t="shared" si="13"/>
        <v>5.9949839999999996</v>
      </c>
      <c r="C702">
        <v>38807776</v>
      </c>
      <c r="D702">
        <v>1508.9</v>
      </c>
    </row>
    <row r="703" spans="2:4" x14ac:dyDescent="0.25">
      <c r="B703">
        <f t="shared" si="13"/>
        <v>5.9964320000000004</v>
      </c>
      <c r="C703">
        <v>38809224</v>
      </c>
      <c r="D703">
        <v>647.27</v>
      </c>
    </row>
    <row r="704" spans="2:4" x14ac:dyDescent="0.25">
      <c r="B704">
        <f t="shared" si="13"/>
        <v>5.9978239999999996</v>
      </c>
      <c r="C704">
        <v>38810616</v>
      </c>
      <c r="D704">
        <v>506.33</v>
      </c>
    </row>
    <row r="705" spans="2:4" x14ac:dyDescent="0.25">
      <c r="B705">
        <f t="shared" si="13"/>
        <v>5.9992159999999997</v>
      </c>
      <c r="C705">
        <v>38812008</v>
      </c>
      <c r="D705">
        <v>422.89</v>
      </c>
    </row>
    <row r="706" spans="2:4" x14ac:dyDescent="0.25">
      <c r="B706">
        <f t="shared" si="13"/>
        <v>6.0005839999999999</v>
      </c>
      <c r="C706">
        <v>38813376</v>
      </c>
      <c r="D706">
        <v>384.3</v>
      </c>
    </row>
    <row r="707" spans="2:4" x14ac:dyDescent="0.25">
      <c r="B707">
        <f t="shared" ref="B707:B770" si="14">(C707-$C$2)/1000000</f>
        <v>6.0019520000000002</v>
      </c>
      <c r="C707">
        <v>38814744</v>
      </c>
      <c r="D707">
        <v>354.75</v>
      </c>
    </row>
    <row r="708" spans="2:4" x14ac:dyDescent="0.25">
      <c r="B708">
        <f t="shared" si="14"/>
        <v>6.0033279999999998</v>
      </c>
      <c r="C708">
        <v>38816120</v>
      </c>
      <c r="D708">
        <v>335.69</v>
      </c>
    </row>
    <row r="709" spans="2:4" x14ac:dyDescent="0.25">
      <c r="B709">
        <f t="shared" si="14"/>
        <v>6.0047040000000003</v>
      </c>
      <c r="C709">
        <v>38817496</v>
      </c>
      <c r="D709">
        <v>321.52</v>
      </c>
    </row>
    <row r="710" spans="2:4" x14ac:dyDescent="0.25">
      <c r="B710">
        <f t="shared" si="14"/>
        <v>6.0060880000000001</v>
      </c>
      <c r="C710">
        <v>38818880</v>
      </c>
      <c r="D710">
        <v>311.48</v>
      </c>
    </row>
    <row r="711" spans="2:4" x14ac:dyDescent="0.25">
      <c r="B711">
        <f t="shared" si="14"/>
        <v>6.0074719999999999</v>
      </c>
      <c r="C711">
        <v>38820264</v>
      </c>
      <c r="D711">
        <v>308.23</v>
      </c>
    </row>
    <row r="712" spans="2:4" x14ac:dyDescent="0.25">
      <c r="B712">
        <f t="shared" si="14"/>
        <v>6.008864</v>
      </c>
      <c r="C712">
        <v>38821656</v>
      </c>
      <c r="D712">
        <v>295.74</v>
      </c>
    </row>
    <row r="713" spans="2:4" x14ac:dyDescent="0.25">
      <c r="B713">
        <f t="shared" si="14"/>
        <v>6.0102640000000003</v>
      </c>
      <c r="C713">
        <v>38823056</v>
      </c>
      <c r="D713">
        <v>292.74</v>
      </c>
    </row>
    <row r="714" spans="2:4" x14ac:dyDescent="0.25">
      <c r="B714">
        <f t="shared" si="14"/>
        <v>6.0116480000000001</v>
      </c>
      <c r="C714">
        <v>38824440</v>
      </c>
      <c r="D714">
        <v>292.74</v>
      </c>
    </row>
    <row r="715" spans="2:4" x14ac:dyDescent="0.25">
      <c r="B715">
        <f t="shared" si="14"/>
        <v>6.0130319999999999</v>
      </c>
      <c r="C715">
        <v>38825824</v>
      </c>
      <c r="D715">
        <v>289.77999999999997</v>
      </c>
    </row>
    <row r="716" spans="2:4" x14ac:dyDescent="0.25">
      <c r="B716">
        <f t="shared" si="14"/>
        <v>6.014424</v>
      </c>
      <c r="C716">
        <v>38827216</v>
      </c>
      <c r="D716">
        <v>286.86</v>
      </c>
    </row>
    <row r="717" spans="2:4" x14ac:dyDescent="0.25">
      <c r="B717">
        <f t="shared" si="14"/>
        <v>6.0158160000000001</v>
      </c>
      <c r="C717">
        <v>38828608</v>
      </c>
      <c r="D717">
        <v>286.86</v>
      </c>
    </row>
    <row r="718" spans="2:4" x14ac:dyDescent="0.25">
      <c r="B718">
        <f t="shared" si="14"/>
        <v>6.0172080000000001</v>
      </c>
      <c r="C718">
        <v>38830000</v>
      </c>
      <c r="D718">
        <v>283.99</v>
      </c>
    </row>
    <row r="719" spans="2:4" x14ac:dyDescent="0.25">
      <c r="B719">
        <f t="shared" si="14"/>
        <v>6.0186080000000004</v>
      </c>
      <c r="C719">
        <v>38831400</v>
      </c>
      <c r="D719">
        <v>281.16000000000003</v>
      </c>
    </row>
    <row r="720" spans="2:4" x14ac:dyDescent="0.25">
      <c r="B720">
        <f t="shared" si="14"/>
        <v>6.02</v>
      </c>
      <c r="C720">
        <v>38832792</v>
      </c>
      <c r="D720">
        <v>283.99</v>
      </c>
    </row>
    <row r="721" spans="2:4" x14ac:dyDescent="0.25">
      <c r="B721">
        <f t="shared" si="14"/>
        <v>6.0213919999999996</v>
      </c>
      <c r="C721">
        <v>38834184</v>
      </c>
      <c r="D721">
        <v>281.16000000000003</v>
      </c>
    </row>
    <row r="722" spans="2:4" x14ac:dyDescent="0.25">
      <c r="B722">
        <f t="shared" si="14"/>
        <v>6.0227839999999997</v>
      </c>
      <c r="C722">
        <v>38835576</v>
      </c>
      <c r="D722">
        <v>281.16000000000003</v>
      </c>
    </row>
    <row r="723" spans="2:4" x14ac:dyDescent="0.25">
      <c r="B723">
        <f t="shared" si="14"/>
        <v>6.0241759999999998</v>
      </c>
      <c r="C723">
        <v>38836968</v>
      </c>
      <c r="D723">
        <v>278.37</v>
      </c>
    </row>
    <row r="724" spans="2:4" x14ac:dyDescent="0.25">
      <c r="B724">
        <f t="shared" si="14"/>
        <v>6.0255599999999996</v>
      </c>
      <c r="C724">
        <v>38838352</v>
      </c>
      <c r="D724">
        <v>275.62</v>
      </c>
    </row>
    <row r="725" spans="2:4" x14ac:dyDescent="0.25">
      <c r="B725">
        <f t="shared" si="14"/>
        <v>6.0269519999999996</v>
      </c>
      <c r="C725">
        <v>38839744</v>
      </c>
      <c r="D725">
        <v>275.62</v>
      </c>
    </row>
    <row r="726" spans="2:4" x14ac:dyDescent="0.25">
      <c r="B726">
        <f t="shared" si="14"/>
        <v>6.0283439999999997</v>
      </c>
      <c r="C726">
        <v>38841136</v>
      </c>
      <c r="D726">
        <v>275.62</v>
      </c>
    </row>
    <row r="727" spans="2:4" x14ac:dyDescent="0.25">
      <c r="B727">
        <f t="shared" si="14"/>
        <v>6.029744</v>
      </c>
      <c r="C727">
        <v>38842536</v>
      </c>
      <c r="D727">
        <v>275.62</v>
      </c>
    </row>
    <row r="728" spans="2:4" x14ac:dyDescent="0.25">
      <c r="B728">
        <f t="shared" si="14"/>
        <v>6.0311360000000001</v>
      </c>
      <c r="C728">
        <v>38843928</v>
      </c>
      <c r="D728">
        <v>272.91000000000003</v>
      </c>
    </row>
    <row r="729" spans="2:4" x14ac:dyDescent="0.25">
      <c r="B729">
        <f t="shared" si="14"/>
        <v>6.0325280000000001</v>
      </c>
      <c r="C729">
        <v>38845320</v>
      </c>
      <c r="D729">
        <v>272.91000000000003</v>
      </c>
    </row>
    <row r="730" spans="2:4" x14ac:dyDescent="0.25">
      <c r="B730">
        <f t="shared" si="14"/>
        <v>6.0339280000000004</v>
      </c>
      <c r="C730">
        <v>38846720</v>
      </c>
      <c r="D730">
        <v>272.91000000000003</v>
      </c>
    </row>
    <row r="731" spans="2:4" x14ac:dyDescent="0.25">
      <c r="B731">
        <f t="shared" si="14"/>
        <v>6.0353199999999996</v>
      </c>
      <c r="C731">
        <v>38848112</v>
      </c>
      <c r="D731">
        <v>272.91000000000003</v>
      </c>
    </row>
    <row r="732" spans="2:4" x14ac:dyDescent="0.25">
      <c r="B732">
        <f t="shared" si="14"/>
        <v>6.0367119999999996</v>
      </c>
      <c r="C732">
        <v>38849504</v>
      </c>
      <c r="D732">
        <v>272.91000000000003</v>
      </c>
    </row>
    <row r="733" spans="2:4" x14ac:dyDescent="0.25">
      <c r="B733">
        <f t="shared" si="14"/>
        <v>6.0381119999999999</v>
      </c>
      <c r="C733">
        <v>38850904</v>
      </c>
      <c r="D733">
        <v>270.24</v>
      </c>
    </row>
    <row r="734" spans="2:4" x14ac:dyDescent="0.25">
      <c r="B734">
        <f t="shared" si="14"/>
        <v>6.0394880000000004</v>
      </c>
      <c r="C734">
        <v>38852280</v>
      </c>
      <c r="D734">
        <v>272.91000000000003</v>
      </c>
    </row>
    <row r="735" spans="2:4" x14ac:dyDescent="0.25">
      <c r="B735">
        <f t="shared" si="14"/>
        <v>6.0408799999999996</v>
      </c>
      <c r="C735">
        <v>38853672</v>
      </c>
      <c r="D735">
        <v>275.62</v>
      </c>
    </row>
    <row r="736" spans="2:4" x14ac:dyDescent="0.25">
      <c r="B736">
        <f t="shared" si="14"/>
        <v>6.0422719999999996</v>
      </c>
      <c r="C736">
        <v>38855064</v>
      </c>
      <c r="D736">
        <v>272.91000000000003</v>
      </c>
    </row>
    <row r="737" spans="2:4" x14ac:dyDescent="0.25">
      <c r="B737">
        <f t="shared" si="14"/>
        <v>6.0436639999999997</v>
      </c>
      <c r="C737">
        <v>38856456</v>
      </c>
      <c r="D737">
        <v>270.24</v>
      </c>
    </row>
    <row r="738" spans="2:4" x14ac:dyDescent="0.25">
      <c r="B738">
        <f t="shared" si="14"/>
        <v>6.0450400000000002</v>
      </c>
      <c r="C738">
        <v>38857832</v>
      </c>
      <c r="D738">
        <v>272.91000000000003</v>
      </c>
    </row>
    <row r="739" spans="2:4" x14ac:dyDescent="0.25">
      <c r="B739">
        <f t="shared" si="14"/>
        <v>6.0464320000000003</v>
      </c>
      <c r="C739">
        <v>38859224</v>
      </c>
      <c r="D739">
        <v>270.24</v>
      </c>
    </row>
    <row r="740" spans="2:4" x14ac:dyDescent="0.25">
      <c r="B740">
        <f t="shared" si="14"/>
        <v>6.0478079999999999</v>
      </c>
      <c r="C740">
        <v>38860600</v>
      </c>
      <c r="D740">
        <v>272.91000000000003</v>
      </c>
    </row>
    <row r="741" spans="2:4" x14ac:dyDescent="0.25">
      <c r="B741">
        <f t="shared" si="14"/>
        <v>6.0492080000000001</v>
      </c>
      <c r="C741">
        <v>38862000</v>
      </c>
      <c r="D741">
        <v>272.91000000000003</v>
      </c>
    </row>
    <row r="742" spans="2:4" x14ac:dyDescent="0.25">
      <c r="B742">
        <f t="shared" si="14"/>
        <v>6.0506000000000002</v>
      </c>
      <c r="C742">
        <v>38863392</v>
      </c>
      <c r="D742">
        <v>270.24</v>
      </c>
    </row>
    <row r="743" spans="2:4" x14ac:dyDescent="0.25">
      <c r="B743">
        <f t="shared" si="14"/>
        <v>6.0519759999999998</v>
      </c>
      <c r="C743">
        <v>38864768</v>
      </c>
      <c r="D743">
        <v>270.24</v>
      </c>
    </row>
    <row r="744" spans="2:4" x14ac:dyDescent="0.25">
      <c r="B744">
        <f t="shared" si="14"/>
        <v>6.0533599999999996</v>
      </c>
      <c r="C744">
        <v>38866152</v>
      </c>
      <c r="D744">
        <v>270.24</v>
      </c>
    </row>
    <row r="745" spans="2:4" x14ac:dyDescent="0.25">
      <c r="B745">
        <f t="shared" si="14"/>
        <v>6.0547360000000001</v>
      </c>
      <c r="C745">
        <v>38867528</v>
      </c>
      <c r="D745">
        <v>270.24</v>
      </c>
    </row>
    <row r="746" spans="2:4" x14ac:dyDescent="0.25">
      <c r="B746">
        <f t="shared" si="14"/>
        <v>6.0561119999999997</v>
      </c>
      <c r="C746">
        <v>38868904</v>
      </c>
      <c r="D746">
        <v>272.91000000000003</v>
      </c>
    </row>
    <row r="747" spans="2:4" x14ac:dyDescent="0.25">
      <c r="B747">
        <f t="shared" si="14"/>
        <v>6.057512</v>
      </c>
      <c r="C747">
        <v>38870304</v>
      </c>
      <c r="D747">
        <v>270.24</v>
      </c>
    </row>
    <row r="748" spans="2:4" x14ac:dyDescent="0.25">
      <c r="B748">
        <f t="shared" si="14"/>
        <v>6.0588959999999998</v>
      </c>
      <c r="C748">
        <v>38871688</v>
      </c>
      <c r="D748">
        <v>270.24</v>
      </c>
    </row>
    <row r="749" spans="2:4" x14ac:dyDescent="0.25">
      <c r="B749">
        <f t="shared" si="14"/>
        <v>6.0602720000000003</v>
      </c>
      <c r="C749">
        <v>38873064</v>
      </c>
      <c r="D749">
        <v>270.24</v>
      </c>
    </row>
    <row r="750" spans="2:4" x14ac:dyDescent="0.25">
      <c r="B750">
        <f t="shared" si="14"/>
        <v>6.0616560000000002</v>
      </c>
      <c r="C750">
        <v>38874448</v>
      </c>
      <c r="D750">
        <v>270.24</v>
      </c>
    </row>
    <row r="751" spans="2:4" x14ac:dyDescent="0.25">
      <c r="B751">
        <f t="shared" si="14"/>
        <v>6.0630319999999998</v>
      </c>
      <c r="C751">
        <v>38875824</v>
      </c>
      <c r="D751">
        <v>272.91000000000003</v>
      </c>
    </row>
    <row r="752" spans="2:4" x14ac:dyDescent="0.25">
      <c r="B752">
        <f t="shared" si="14"/>
        <v>6.0644239999999998</v>
      </c>
      <c r="C752">
        <v>38877216</v>
      </c>
      <c r="D752">
        <v>272.91000000000003</v>
      </c>
    </row>
    <row r="753" spans="2:4" x14ac:dyDescent="0.25">
      <c r="B753">
        <f t="shared" si="14"/>
        <v>6.0658159999999999</v>
      </c>
      <c r="C753">
        <v>38878608</v>
      </c>
      <c r="D753">
        <v>272.91000000000003</v>
      </c>
    </row>
    <row r="754" spans="2:4" x14ac:dyDescent="0.25">
      <c r="B754">
        <f t="shared" si="14"/>
        <v>6.0672079999999999</v>
      </c>
      <c r="C754">
        <v>38880000</v>
      </c>
      <c r="D754">
        <v>267.61</v>
      </c>
    </row>
    <row r="755" spans="2:4" x14ac:dyDescent="0.25">
      <c r="B755">
        <f t="shared" si="14"/>
        <v>6.0686080000000002</v>
      </c>
      <c r="C755">
        <v>38881400</v>
      </c>
      <c r="D755">
        <v>267.61</v>
      </c>
    </row>
    <row r="756" spans="2:4" x14ac:dyDescent="0.25">
      <c r="B756">
        <f t="shared" si="14"/>
        <v>6.07</v>
      </c>
      <c r="C756">
        <v>38882792</v>
      </c>
      <c r="D756">
        <v>270.24</v>
      </c>
    </row>
    <row r="757" spans="2:4" x14ac:dyDescent="0.25">
      <c r="B757">
        <f t="shared" si="14"/>
        <v>6.0713759999999999</v>
      </c>
      <c r="C757">
        <v>38884168</v>
      </c>
      <c r="D757">
        <v>270.24</v>
      </c>
    </row>
    <row r="758" spans="2:4" x14ac:dyDescent="0.25">
      <c r="B758">
        <f t="shared" si="14"/>
        <v>6.0727599999999997</v>
      </c>
      <c r="C758">
        <v>38885552</v>
      </c>
      <c r="D758">
        <v>272.91000000000003</v>
      </c>
    </row>
    <row r="759" spans="2:4" x14ac:dyDescent="0.25">
      <c r="B759">
        <f t="shared" si="14"/>
        <v>6.0741519999999998</v>
      </c>
      <c r="C759">
        <v>38886944</v>
      </c>
      <c r="D759">
        <v>272.91000000000003</v>
      </c>
    </row>
    <row r="760" spans="2:4" x14ac:dyDescent="0.25">
      <c r="B760">
        <f t="shared" si="14"/>
        <v>6.0755439999999998</v>
      </c>
      <c r="C760">
        <v>38888336</v>
      </c>
      <c r="D760">
        <v>267.61</v>
      </c>
    </row>
    <row r="761" spans="2:4" x14ac:dyDescent="0.25">
      <c r="B761">
        <f t="shared" si="14"/>
        <v>6.0769520000000004</v>
      </c>
      <c r="C761">
        <v>38889744</v>
      </c>
      <c r="D761">
        <v>267.61</v>
      </c>
    </row>
    <row r="762" spans="2:4" x14ac:dyDescent="0.25">
      <c r="B762">
        <f t="shared" si="14"/>
        <v>6.0783440000000004</v>
      </c>
      <c r="C762">
        <v>38891136</v>
      </c>
      <c r="D762">
        <v>270.24</v>
      </c>
    </row>
    <row r="763" spans="2:4" x14ac:dyDescent="0.25">
      <c r="B763">
        <f t="shared" si="14"/>
        <v>6.0797280000000002</v>
      </c>
      <c r="C763">
        <v>38892520</v>
      </c>
      <c r="D763">
        <v>267.61</v>
      </c>
    </row>
    <row r="764" spans="2:4" x14ac:dyDescent="0.25">
      <c r="B764">
        <f t="shared" si="14"/>
        <v>6.0811279999999996</v>
      </c>
      <c r="C764">
        <v>38893920</v>
      </c>
      <c r="D764">
        <v>267.61</v>
      </c>
    </row>
    <row r="765" spans="2:4" x14ac:dyDescent="0.25">
      <c r="B765">
        <f t="shared" si="14"/>
        <v>6.0825199999999997</v>
      </c>
      <c r="C765">
        <v>38895312</v>
      </c>
      <c r="D765">
        <v>270.24</v>
      </c>
    </row>
    <row r="766" spans="2:4" x14ac:dyDescent="0.25">
      <c r="B766">
        <f t="shared" si="14"/>
        <v>6.0839040000000004</v>
      </c>
      <c r="C766">
        <v>38896696</v>
      </c>
      <c r="D766">
        <v>267.61</v>
      </c>
    </row>
    <row r="767" spans="2:4" x14ac:dyDescent="0.25">
      <c r="B767">
        <f t="shared" si="14"/>
        <v>6.0852959999999996</v>
      </c>
      <c r="C767">
        <v>38898088</v>
      </c>
      <c r="D767">
        <v>267.61</v>
      </c>
    </row>
    <row r="768" spans="2:4" x14ac:dyDescent="0.25">
      <c r="B768">
        <f t="shared" si="14"/>
        <v>6.0866879999999997</v>
      </c>
      <c r="C768">
        <v>38899480</v>
      </c>
      <c r="D768">
        <v>270.24</v>
      </c>
    </row>
    <row r="769" spans="2:4" x14ac:dyDescent="0.25">
      <c r="B769">
        <f t="shared" si="14"/>
        <v>6.0880720000000004</v>
      </c>
      <c r="C769">
        <v>38900864</v>
      </c>
      <c r="D769">
        <v>270.24</v>
      </c>
    </row>
    <row r="770" spans="2:4" x14ac:dyDescent="0.25">
      <c r="B770">
        <f t="shared" si="14"/>
        <v>6.089448</v>
      </c>
      <c r="C770">
        <v>38902240</v>
      </c>
      <c r="D770">
        <v>270.24</v>
      </c>
    </row>
    <row r="771" spans="2:4" x14ac:dyDescent="0.25">
      <c r="B771">
        <f t="shared" ref="B771:B834" si="15">(C771-$C$2)/1000000</f>
        <v>6.0908239999999996</v>
      </c>
      <c r="C771">
        <v>38903616</v>
      </c>
      <c r="D771">
        <v>272.91000000000003</v>
      </c>
    </row>
    <row r="772" spans="2:4" x14ac:dyDescent="0.25">
      <c r="B772">
        <f t="shared" si="15"/>
        <v>6.0922239999999999</v>
      </c>
      <c r="C772">
        <v>38905016</v>
      </c>
      <c r="D772">
        <v>270.24</v>
      </c>
    </row>
    <row r="773" spans="2:4" x14ac:dyDescent="0.25">
      <c r="B773">
        <f t="shared" si="15"/>
        <v>6.0936079999999997</v>
      </c>
      <c r="C773">
        <v>38906400</v>
      </c>
      <c r="D773">
        <v>267.61</v>
      </c>
    </row>
    <row r="774" spans="2:4" x14ac:dyDescent="0.25">
      <c r="B774">
        <f t="shared" si="15"/>
        <v>6.095008</v>
      </c>
      <c r="C774">
        <v>38907800</v>
      </c>
      <c r="D774">
        <v>270.24</v>
      </c>
    </row>
    <row r="775" spans="2:4" x14ac:dyDescent="0.25">
      <c r="B775">
        <f t="shared" si="15"/>
        <v>6.0963919999999998</v>
      </c>
      <c r="C775">
        <v>38909184</v>
      </c>
      <c r="D775">
        <v>272.91000000000003</v>
      </c>
    </row>
    <row r="776" spans="2:4" x14ac:dyDescent="0.25">
      <c r="B776">
        <f t="shared" si="15"/>
        <v>6.0977839999999999</v>
      </c>
      <c r="C776">
        <v>38910576</v>
      </c>
      <c r="D776">
        <v>270.24</v>
      </c>
    </row>
    <row r="777" spans="2:4" x14ac:dyDescent="0.25">
      <c r="B777">
        <f t="shared" si="15"/>
        <v>6.0991679999999997</v>
      </c>
      <c r="C777">
        <v>38911960</v>
      </c>
      <c r="D777">
        <v>272.91000000000003</v>
      </c>
    </row>
    <row r="778" spans="2:4" x14ac:dyDescent="0.25">
      <c r="B778">
        <f t="shared" si="15"/>
        <v>6.100568</v>
      </c>
      <c r="C778">
        <v>38913360</v>
      </c>
      <c r="D778">
        <v>270.24</v>
      </c>
    </row>
    <row r="779" spans="2:4" x14ac:dyDescent="0.25">
      <c r="B779">
        <f t="shared" si="15"/>
        <v>6.1019439999999996</v>
      </c>
      <c r="C779">
        <v>38914736</v>
      </c>
      <c r="D779">
        <v>270.24</v>
      </c>
    </row>
    <row r="780" spans="2:4" x14ac:dyDescent="0.25">
      <c r="B780">
        <f t="shared" si="15"/>
        <v>6.1033200000000001</v>
      </c>
      <c r="C780">
        <v>38916112</v>
      </c>
      <c r="D780">
        <v>270.24</v>
      </c>
    </row>
    <row r="781" spans="2:4" x14ac:dyDescent="0.25">
      <c r="B781">
        <f t="shared" si="15"/>
        <v>6.1046959999999997</v>
      </c>
      <c r="C781">
        <v>38917488</v>
      </c>
      <c r="D781">
        <v>270.24</v>
      </c>
    </row>
    <row r="782" spans="2:4" x14ac:dyDescent="0.25">
      <c r="B782">
        <f t="shared" si="15"/>
        <v>6.1060720000000002</v>
      </c>
      <c r="C782">
        <v>38918864</v>
      </c>
      <c r="D782">
        <v>270.24</v>
      </c>
    </row>
    <row r="783" spans="2:4" x14ac:dyDescent="0.25">
      <c r="B783">
        <f t="shared" si="15"/>
        <v>6.1074479999999998</v>
      </c>
      <c r="C783">
        <v>38920240</v>
      </c>
      <c r="D783">
        <v>270.24</v>
      </c>
    </row>
    <row r="784" spans="2:4" x14ac:dyDescent="0.25">
      <c r="B784">
        <f t="shared" si="15"/>
        <v>6.1088240000000003</v>
      </c>
      <c r="C784">
        <v>38921616</v>
      </c>
      <c r="D784">
        <v>267.61</v>
      </c>
    </row>
    <row r="785" spans="2:4" x14ac:dyDescent="0.25">
      <c r="B785">
        <f t="shared" si="15"/>
        <v>6.1102160000000003</v>
      </c>
      <c r="C785">
        <v>38923008</v>
      </c>
      <c r="D785">
        <v>267.61</v>
      </c>
    </row>
    <row r="786" spans="2:4" x14ac:dyDescent="0.25">
      <c r="B786">
        <f t="shared" si="15"/>
        <v>6.1116239999999999</v>
      </c>
      <c r="C786">
        <v>38924416</v>
      </c>
      <c r="D786">
        <v>272.91000000000003</v>
      </c>
    </row>
    <row r="787" spans="2:4" x14ac:dyDescent="0.25">
      <c r="B787">
        <f t="shared" si="15"/>
        <v>6.113016</v>
      </c>
      <c r="C787">
        <v>38925808</v>
      </c>
      <c r="D787">
        <v>270.24</v>
      </c>
    </row>
    <row r="788" spans="2:4" x14ac:dyDescent="0.25">
      <c r="B788">
        <f t="shared" si="15"/>
        <v>6.1143919999999996</v>
      </c>
      <c r="C788">
        <v>38927184</v>
      </c>
      <c r="D788">
        <v>267.61</v>
      </c>
    </row>
    <row r="789" spans="2:4" x14ac:dyDescent="0.25">
      <c r="B789">
        <f t="shared" si="15"/>
        <v>6.1157919999999999</v>
      </c>
      <c r="C789">
        <v>38928584</v>
      </c>
      <c r="D789">
        <v>270.24</v>
      </c>
    </row>
    <row r="790" spans="2:4" x14ac:dyDescent="0.25">
      <c r="B790">
        <f t="shared" si="15"/>
        <v>6.1171680000000004</v>
      </c>
      <c r="C790">
        <v>38929960</v>
      </c>
      <c r="D790">
        <v>267.61</v>
      </c>
    </row>
    <row r="791" spans="2:4" x14ac:dyDescent="0.25">
      <c r="B791">
        <f t="shared" si="15"/>
        <v>6.1185600000000004</v>
      </c>
      <c r="C791">
        <v>38931352</v>
      </c>
      <c r="D791">
        <v>267.61</v>
      </c>
    </row>
    <row r="792" spans="2:4" x14ac:dyDescent="0.25">
      <c r="B792">
        <f t="shared" si="15"/>
        <v>6.1199599999999998</v>
      </c>
      <c r="C792">
        <v>38932752</v>
      </c>
      <c r="D792">
        <v>270.24</v>
      </c>
    </row>
    <row r="793" spans="2:4" x14ac:dyDescent="0.25">
      <c r="B793">
        <f t="shared" si="15"/>
        <v>6.1213360000000003</v>
      </c>
      <c r="C793">
        <v>38934128</v>
      </c>
      <c r="D793">
        <v>270.24</v>
      </c>
    </row>
    <row r="794" spans="2:4" x14ac:dyDescent="0.25">
      <c r="B794">
        <f t="shared" si="15"/>
        <v>6.1227119999999999</v>
      </c>
      <c r="C794">
        <v>38935504</v>
      </c>
      <c r="D794">
        <v>270.24</v>
      </c>
    </row>
    <row r="795" spans="2:4" x14ac:dyDescent="0.25">
      <c r="B795">
        <f t="shared" si="15"/>
        <v>6.1240959999999998</v>
      </c>
      <c r="C795">
        <v>38936888</v>
      </c>
      <c r="D795">
        <v>270.24</v>
      </c>
    </row>
    <row r="796" spans="2:4" x14ac:dyDescent="0.25">
      <c r="B796">
        <f t="shared" si="15"/>
        <v>6.1254720000000002</v>
      </c>
      <c r="C796">
        <v>38938264</v>
      </c>
      <c r="D796">
        <v>270.24</v>
      </c>
    </row>
    <row r="797" spans="2:4" x14ac:dyDescent="0.25">
      <c r="B797">
        <f t="shared" si="15"/>
        <v>6.1268479999999998</v>
      </c>
      <c r="C797">
        <v>38939640</v>
      </c>
      <c r="D797">
        <v>265.01</v>
      </c>
    </row>
    <row r="798" spans="2:4" x14ac:dyDescent="0.25">
      <c r="B798">
        <f t="shared" si="15"/>
        <v>6.1282319999999997</v>
      </c>
      <c r="C798">
        <v>38941024</v>
      </c>
      <c r="D798">
        <v>267.61</v>
      </c>
    </row>
    <row r="799" spans="2:4" x14ac:dyDescent="0.25">
      <c r="B799">
        <f t="shared" si="15"/>
        <v>6.1296239999999997</v>
      </c>
      <c r="C799">
        <v>38942416</v>
      </c>
      <c r="D799">
        <v>270.24</v>
      </c>
    </row>
    <row r="800" spans="2:4" x14ac:dyDescent="0.25">
      <c r="B800">
        <f t="shared" si="15"/>
        <v>6.1310000000000002</v>
      </c>
      <c r="C800">
        <v>38943792</v>
      </c>
      <c r="D800">
        <v>272.91000000000003</v>
      </c>
    </row>
    <row r="801" spans="2:4" x14ac:dyDescent="0.25">
      <c r="B801">
        <f t="shared" si="15"/>
        <v>6.1323920000000003</v>
      </c>
      <c r="C801">
        <v>38945184</v>
      </c>
      <c r="D801">
        <v>270.24</v>
      </c>
    </row>
    <row r="802" spans="2:4" x14ac:dyDescent="0.25">
      <c r="B802">
        <f t="shared" si="15"/>
        <v>11.133784</v>
      </c>
      <c r="C802">
        <v>43946576</v>
      </c>
      <c r="D802">
        <v>267.61</v>
      </c>
    </row>
    <row r="803" spans="2:4" x14ac:dyDescent="0.25">
      <c r="B803">
        <f t="shared" si="15"/>
        <v>11.135176</v>
      </c>
      <c r="C803">
        <v>43947968</v>
      </c>
      <c r="D803">
        <v>267.61</v>
      </c>
    </row>
    <row r="804" spans="2:4" x14ac:dyDescent="0.25">
      <c r="B804">
        <f t="shared" si="15"/>
        <v>11.136583999999999</v>
      </c>
      <c r="C804">
        <v>43949376</v>
      </c>
      <c r="D804">
        <v>270.24</v>
      </c>
    </row>
    <row r="805" spans="2:4" x14ac:dyDescent="0.25">
      <c r="B805">
        <f t="shared" si="15"/>
        <v>11.13796</v>
      </c>
      <c r="C805">
        <v>43950752</v>
      </c>
      <c r="D805">
        <v>270.24</v>
      </c>
    </row>
    <row r="806" spans="2:4" x14ac:dyDescent="0.25">
      <c r="B806">
        <f t="shared" si="15"/>
        <v>11.139340000000001</v>
      </c>
      <c r="C806">
        <v>43952132</v>
      </c>
      <c r="D806">
        <v>267.61</v>
      </c>
    </row>
    <row r="807" spans="2:4" x14ac:dyDescent="0.25">
      <c r="B807">
        <f t="shared" si="15"/>
        <v>11.140736</v>
      </c>
      <c r="C807">
        <v>43953528</v>
      </c>
      <c r="D807">
        <v>272.91000000000003</v>
      </c>
    </row>
    <row r="808" spans="2:4" x14ac:dyDescent="0.25">
      <c r="B808">
        <f t="shared" si="15"/>
        <v>11.142128</v>
      </c>
      <c r="C808">
        <v>43954920</v>
      </c>
      <c r="D808">
        <v>267.61</v>
      </c>
    </row>
    <row r="809" spans="2:4" x14ac:dyDescent="0.25">
      <c r="B809">
        <f t="shared" si="15"/>
        <v>11.143520000000001</v>
      </c>
      <c r="C809">
        <v>43956312</v>
      </c>
      <c r="D809">
        <v>267.61</v>
      </c>
    </row>
    <row r="810" spans="2:4" x14ac:dyDescent="0.25">
      <c r="B810">
        <f t="shared" si="15"/>
        <v>11.144912</v>
      </c>
      <c r="C810">
        <v>43957704</v>
      </c>
      <c r="D810">
        <v>272.91000000000003</v>
      </c>
    </row>
    <row r="811" spans="2:4" x14ac:dyDescent="0.25">
      <c r="B811">
        <f t="shared" si="15"/>
        <v>11.146304000000001</v>
      </c>
      <c r="C811">
        <v>43959096</v>
      </c>
      <c r="D811">
        <v>270.24</v>
      </c>
    </row>
    <row r="812" spans="2:4" x14ac:dyDescent="0.25">
      <c r="B812">
        <f t="shared" si="15"/>
        <v>11.147688</v>
      </c>
      <c r="C812">
        <v>43960480</v>
      </c>
      <c r="D812">
        <v>270.24</v>
      </c>
    </row>
    <row r="813" spans="2:4" x14ac:dyDescent="0.25">
      <c r="B813">
        <f t="shared" si="15"/>
        <v>11.149063999999999</v>
      </c>
      <c r="C813">
        <v>43961856</v>
      </c>
      <c r="D813">
        <v>267.61</v>
      </c>
    </row>
    <row r="814" spans="2:4" x14ac:dyDescent="0.25">
      <c r="B814">
        <f t="shared" si="15"/>
        <v>11.150456</v>
      </c>
      <c r="C814">
        <v>43963248</v>
      </c>
      <c r="D814">
        <v>267.61</v>
      </c>
    </row>
    <row r="815" spans="2:4" x14ac:dyDescent="0.25">
      <c r="B815">
        <f t="shared" si="15"/>
        <v>11.151864</v>
      </c>
      <c r="C815">
        <v>43964656</v>
      </c>
      <c r="D815">
        <v>267.61</v>
      </c>
    </row>
    <row r="816" spans="2:4" x14ac:dyDescent="0.25">
      <c r="B816">
        <f t="shared" si="15"/>
        <v>11.153256000000001</v>
      </c>
      <c r="C816">
        <v>43966048</v>
      </c>
      <c r="D816">
        <v>272.91000000000003</v>
      </c>
    </row>
    <row r="817" spans="2:4" x14ac:dyDescent="0.25">
      <c r="B817">
        <f t="shared" si="15"/>
        <v>11.154648</v>
      </c>
      <c r="C817">
        <v>43967440</v>
      </c>
      <c r="D817">
        <v>267.61</v>
      </c>
    </row>
    <row r="818" spans="2:4" x14ac:dyDescent="0.25">
      <c r="B818">
        <f t="shared" si="15"/>
        <v>11.156056</v>
      </c>
      <c r="C818">
        <v>43968848</v>
      </c>
      <c r="D818">
        <v>267.61</v>
      </c>
    </row>
    <row r="819" spans="2:4" x14ac:dyDescent="0.25">
      <c r="B819">
        <f t="shared" si="15"/>
        <v>11.157448</v>
      </c>
      <c r="C819">
        <v>43970240</v>
      </c>
      <c r="D819">
        <v>270.24</v>
      </c>
    </row>
    <row r="820" spans="2:4" x14ac:dyDescent="0.25">
      <c r="B820">
        <f t="shared" si="15"/>
        <v>11.158823999999999</v>
      </c>
      <c r="C820">
        <v>43971616</v>
      </c>
      <c r="D820">
        <v>270.24</v>
      </c>
    </row>
    <row r="821" spans="2:4" x14ac:dyDescent="0.25">
      <c r="B821">
        <f t="shared" si="15"/>
        <v>11.1602</v>
      </c>
      <c r="C821">
        <v>43972992</v>
      </c>
      <c r="D821">
        <v>267.61</v>
      </c>
    </row>
    <row r="822" spans="2:4" x14ac:dyDescent="0.25">
      <c r="B822">
        <f t="shared" si="15"/>
        <v>11.161592000000001</v>
      </c>
      <c r="C822">
        <v>43974384</v>
      </c>
      <c r="D822">
        <v>267.61</v>
      </c>
    </row>
    <row r="823" spans="2:4" x14ac:dyDescent="0.25">
      <c r="B823">
        <f t="shared" si="15"/>
        <v>11.162991999999999</v>
      </c>
      <c r="C823">
        <v>43975784</v>
      </c>
      <c r="D823">
        <v>267.61</v>
      </c>
    </row>
    <row r="824" spans="2:4" x14ac:dyDescent="0.25">
      <c r="B824">
        <f t="shared" si="15"/>
        <v>11.164384</v>
      </c>
      <c r="C824">
        <v>43977176</v>
      </c>
      <c r="D824">
        <v>267.61</v>
      </c>
    </row>
    <row r="825" spans="2:4" x14ac:dyDescent="0.25">
      <c r="B825">
        <f t="shared" si="15"/>
        <v>11.165775999999999</v>
      </c>
      <c r="C825">
        <v>43978568</v>
      </c>
      <c r="D825">
        <v>267.61</v>
      </c>
    </row>
    <row r="826" spans="2:4" x14ac:dyDescent="0.25">
      <c r="B826">
        <f t="shared" si="15"/>
        <v>11.167176</v>
      </c>
      <c r="C826">
        <v>43979968</v>
      </c>
      <c r="D826">
        <v>267.61</v>
      </c>
    </row>
    <row r="827" spans="2:4" x14ac:dyDescent="0.25">
      <c r="B827">
        <f t="shared" si="15"/>
        <v>11.168576</v>
      </c>
      <c r="C827">
        <v>43981368</v>
      </c>
      <c r="D827">
        <v>267.61</v>
      </c>
    </row>
    <row r="828" spans="2:4" x14ac:dyDescent="0.25">
      <c r="B828">
        <f t="shared" si="15"/>
        <v>11.169968000000001</v>
      </c>
      <c r="C828">
        <v>43982760</v>
      </c>
      <c r="D828">
        <v>267.61</v>
      </c>
    </row>
    <row r="829" spans="2:4" x14ac:dyDescent="0.25">
      <c r="B829">
        <f t="shared" si="15"/>
        <v>11.171376</v>
      </c>
      <c r="C829">
        <v>43984168</v>
      </c>
      <c r="D829">
        <v>272.91000000000003</v>
      </c>
    </row>
    <row r="830" spans="2:4" x14ac:dyDescent="0.25">
      <c r="B830">
        <f t="shared" si="15"/>
        <v>11.172768</v>
      </c>
      <c r="C830">
        <v>43985560</v>
      </c>
      <c r="D830">
        <v>270.24</v>
      </c>
    </row>
    <row r="831" spans="2:4" x14ac:dyDescent="0.25">
      <c r="B831">
        <f t="shared" si="15"/>
        <v>11.174144</v>
      </c>
      <c r="C831">
        <v>43986936</v>
      </c>
      <c r="D831">
        <v>265.01</v>
      </c>
    </row>
    <row r="832" spans="2:4" x14ac:dyDescent="0.25">
      <c r="B832">
        <f t="shared" si="15"/>
        <v>11.175528</v>
      </c>
      <c r="C832">
        <v>43988320</v>
      </c>
      <c r="D832">
        <v>267.61</v>
      </c>
    </row>
    <row r="833" spans="2:4" x14ac:dyDescent="0.25">
      <c r="B833">
        <f t="shared" si="15"/>
        <v>11.176920000000001</v>
      </c>
      <c r="C833">
        <v>43989712</v>
      </c>
      <c r="D833">
        <v>267.61</v>
      </c>
    </row>
    <row r="834" spans="2:4" x14ac:dyDescent="0.25">
      <c r="B834">
        <f t="shared" si="15"/>
        <v>11.178319999999999</v>
      </c>
      <c r="C834">
        <v>43991112</v>
      </c>
      <c r="D834">
        <v>270.24</v>
      </c>
    </row>
    <row r="835" spans="2:4" x14ac:dyDescent="0.25">
      <c r="B835">
        <f t="shared" ref="B835:B898" si="16">(C835-$C$2)/1000000</f>
        <v>11.179696</v>
      </c>
      <c r="C835">
        <v>43992488</v>
      </c>
      <c r="D835">
        <v>267.61</v>
      </c>
    </row>
    <row r="836" spans="2:4" x14ac:dyDescent="0.25">
      <c r="B836">
        <f t="shared" si="16"/>
        <v>11.181088000000001</v>
      </c>
      <c r="C836">
        <v>43993880</v>
      </c>
      <c r="D836">
        <v>267.61</v>
      </c>
    </row>
    <row r="837" spans="2:4" x14ac:dyDescent="0.25">
      <c r="B837">
        <f t="shared" si="16"/>
        <v>11.182496</v>
      </c>
      <c r="C837">
        <v>43995288</v>
      </c>
      <c r="D837">
        <v>270.24</v>
      </c>
    </row>
    <row r="838" spans="2:4" x14ac:dyDescent="0.25">
      <c r="B838">
        <f t="shared" si="16"/>
        <v>11.183871999999999</v>
      </c>
      <c r="C838">
        <v>43996664</v>
      </c>
      <c r="D838">
        <v>270.24</v>
      </c>
    </row>
    <row r="839" spans="2:4" x14ac:dyDescent="0.25">
      <c r="B839">
        <f t="shared" si="16"/>
        <v>11.185248</v>
      </c>
      <c r="C839">
        <v>43998040</v>
      </c>
      <c r="D839">
        <v>267.61</v>
      </c>
    </row>
    <row r="840" spans="2:4" x14ac:dyDescent="0.25">
      <c r="B840">
        <f t="shared" si="16"/>
        <v>11.186648</v>
      </c>
      <c r="C840">
        <v>43999440</v>
      </c>
      <c r="D840">
        <v>270.24</v>
      </c>
    </row>
    <row r="841" spans="2:4" x14ac:dyDescent="0.25">
      <c r="B841">
        <f t="shared" si="16"/>
        <v>11.188024</v>
      </c>
      <c r="C841">
        <v>44000816</v>
      </c>
      <c r="D841">
        <v>267.61</v>
      </c>
    </row>
    <row r="842" spans="2:4" x14ac:dyDescent="0.25">
      <c r="B842">
        <f t="shared" si="16"/>
        <v>11.189416</v>
      </c>
      <c r="C842">
        <v>44002208</v>
      </c>
      <c r="D842">
        <v>270.24</v>
      </c>
    </row>
    <row r="843" spans="2:4" x14ac:dyDescent="0.25">
      <c r="B843">
        <f t="shared" si="16"/>
        <v>11.190799999999999</v>
      </c>
      <c r="C843">
        <v>44003592</v>
      </c>
      <c r="D843">
        <v>267.61</v>
      </c>
    </row>
    <row r="844" spans="2:4" x14ac:dyDescent="0.25">
      <c r="B844">
        <f t="shared" si="16"/>
        <v>11.192192</v>
      </c>
      <c r="C844">
        <v>44004984</v>
      </c>
      <c r="D844">
        <v>267.61</v>
      </c>
    </row>
    <row r="845" spans="2:4" x14ac:dyDescent="0.25">
      <c r="B845">
        <f t="shared" si="16"/>
        <v>11.193584</v>
      </c>
      <c r="C845">
        <v>44006376</v>
      </c>
      <c r="D845">
        <v>272.91000000000003</v>
      </c>
    </row>
    <row r="846" spans="2:4" x14ac:dyDescent="0.25">
      <c r="B846">
        <f t="shared" si="16"/>
        <v>11.194984</v>
      </c>
      <c r="C846">
        <v>44007776</v>
      </c>
      <c r="D846">
        <v>270.24</v>
      </c>
    </row>
    <row r="847" spans="2:4" x14ac:dyDescent="0.25">
      <c r="B847">
        <f t="shared" si="16"/>
        <v>11.19636</v>
      </c>
      <c r="C847">
        <v>44009152</v>
      </c>
      <c r="D847">
        <v>270.24</v>
      </c>
    </row>
    <row r="848" spans="2:4" x14ac:dyDescent="0.25">
      <c r="B848">
        <f t="shared" si="16"/>
        <v>11.197736000000001</v>
      </c>
      <c r="C848">
        <v>44010528</v>
      </c>
      <c r="D848">
        <v>270.24</v>
      </c>
    </row>
    <row r="849" spans="2:4" x14ac:dyDescent="0.25">
      <c r="B849">
        <f t="shared" si="16"/>
        <v>11.199112</v>
      </c>
      <c r="C849">
        <v>44011904</v>
      </c>
      <c r="D849">
        <v>267.61</v>
      </c>
    </row>
    <row r="850" spans="2:4" x14ac:dyDescent="0.25">
      <c r="B850">
        <f t="shared" si="16"/>
        <v>11.200504</v>
      </c>
      <c r="C850">
        <v>44013296</v>
      </c>
      <c r="D850">
        <v>267.61</v>
      </c>
    </row>
    <row r="851" spans="2:4" x14ac:dyDescent="0.25">
      <c r="B851">
        <f t="shared" si="16"/>
        <v>11.201896</v>
      </c>
      <c r="C851">
        <v>44014688</v>
      </c>
      <c r="D851">
        <v>270.24</v>
      </c>
    </row>
    <row r="852" spans="2:4" x14ac:dyDescent="0.25">
      <c r="B852">
        <f t="shared" si="16"/>
        <v>11.203272</v>
      </c>
      <c r="C852">
        <v>44016064</v>
      </c>
      <c r="D852">
        <v>267.61</v>
      </c>
    </row>
    <row r="853" spans="2:4" x14ac:dyDescent="0.25">
      <c r="B853">
        <f t="shared" si="16"/>
        <v>11.204663999999999</v>
      </c>
      <c r="C853">
        <v>44017456</v>
      </c>
      <c r="D853">
        <v>270.24</v>
      </c>
    </row>
    <row r="854" spans="2:4" x14ac:dyDescent="0.25">
      <c r="B854">
        <f t="shared" si="16"/>
        <v>11.206047999999999</v>
      </c>
      <c r="C854">
        <v>44018840</v>
      </c>
      <c r="D854">
        <v>270.24</v>
      </c>
    </row>
    <row r="855" spans="2:4" x14ac:dyDescent="0.25">
      <c r="B855">
        <f t="shared" si="16"/>
        <v>11.207424</v>
      </c>
      <c r="C855">
        <v>44020216</v>
      </c>
      <c r="D855">
        <v>267.61</v>
      </c>
    </row>
    <row r="856" spans="2:4" x14ac:dyDescent="0.25">
      <c r="B856">
        <f t="shared" si="16"/>
        <v>11.208816000000001</v>
      </c>
      <c r="C856">
        <v>44021608</v>
      </c>
      <c r="D856">
        <v>270.24</v>
      </c>
    </row>
    <row r="857" spans="2:4" x14ac:dyDescent="0.25">
      <c r="B857">
        <f t="shared" si="16"/>
        <v>11.2102</v>
      </c>
      <c r="C857">
        <v>44022992</v>
      </c>
      <c r="D857">
        <v>267.61</v>
      </c>
    </row>
    <row r="858" spans="2:4" x14ac:dyDescent="0.25">
      <c r="B858">
        <f t="shared" si="16"/>
        <v>11.211592</v>
      </c>
      <c r="C858">
        <v>44024384</v>
      </c>
      <c r="D858">
        <v>270.24</v>
      </c>
    </row>
    <row r="859" spans="2:4" x14ac:dyDescent="0.25">
      <c r="B859">
        <f t="shared" si="16"/>
        <v>11.212968</v>
      </c>
      <c r="C859">
        <v>44025760</v>
      </c>
      <c r="D859">
        <v>267.61</v>
      </c>
    </row>
    <row r="860" spans="2:4" x14ac:dyDescent="0.25">
      <c r="B860">
        <f t="shared" si="16"/>
        <v>11.214368</v>
      </c>
      <c r="C860">
        <v>44027160</v>
      </c>
      <c r="D860">
        <v>267.61</v>
      </c>
    </row>
    <row r="861" spans="2:4" x14ac:dyDescent="0.25">
      <c r="B861">
        <f t="shared" si="16"/>
        <v>11.21576</v>
      </c>
      <c r="C861">
        <v>44028552</v>
      </c>
      <c r="D861">
        <v>267.61</v>
      </c>
    </row>
    <row r="862" spans="2:4" x14ac:dyDescent="0.25">
      <c r="B862">
        <f t="shared" si="16"/>
        <v>11.217152</v>
      </c>
      <c r="C862">
        <v>44029944</v>
      </c>
      <c r="D862">
        <v>270.24</v>
      </c>
    </row>
    <row r="863" spans="2:4" x14ac:dyDescent="0.25">
      <c r="B863">
        <f t="shared" si="16"/>
        <v>11.218536</v>
      </c>
      <c r="C863">
        <v>44031328</v>
      </c>
      <c r="D863">
        <v>267.61</v>
      </c>
    </row>
    <row r="864" spans="2:4" x14ac:dyDescent="0.25">
      <c r="B864">
        <f t="shared" si="16"/>
        <v>11.219936000000001</v>
      </c>
      <c r="C864">
        <v>44032728</v>
      </c>
      <c r="D864">
        <v>272.91000000000003</v>
      </c>
    </row>
    <row r="865" spans="2:4" x14ac:dyDescent="0.25">
      <c r="B865">
        <f t="shared" si="16"/>
        <v>11.22132</v>
      </c>
      <c r="C865">
        <v>44034112</v>
      </c>
      <c r="D865">
        <v>272.91000000000003</v>
      </c>
    </row>
    <row r="866" spans="2:4" x14ac:dyDescent="0.25">
      <c r="B866">
        <f t="shared" si="16"/>
        <v>11.222712</v>
      </c>
      <c r="C866">
        <v>44035504</v>
      </c>
      <c r="D866">
        <v>270.24</v>
      </c>
    </row>
    <row r="867" spans="2:4" x14ac:dyDescent="0.25">
      <c r="B867">
        <f t="shared" si="16"/>
        <v>11.224088</v>
      </c>
      <c r="C867">
        <v>44036880</v>
      </c>
      <c r="D867">
        <v>267.61</v>
      </c>
    </row>
    <row r="868" spans="2:4" x14ac:dyDescent="0.25">
      <c r="B868">
        <f t="shared" si="16"/>
        <v>11.225496</v>
      </c>
      <c r="C868">
        <v>44038288</v>
      </c>
      <c r="D868">
        <v>265.01</v>
      </c>
    </row>
    <row r="869" spans="2:4" x14ac:dyDescent="0.25">
      <c r="B869">
        <f t="shared" si="16"/>
        <v>11.226872</v>
      </c>
      <c r="C869">
        <v>44039664</v>
      </c>
      <c r="D869">
        <v>267.61</v>
      </c>
    </row>
    <row r="870" spans="2:4" x14ac:dyDescent="0.25">
      <c r="B870">
        <f t="shared" si="16"/>
        <v>11.228263999999999</v>
      </c>
      <c r="C870">
        <v>44041056</v>
      </c>
      <c r="D870">
        <v>270.24</v>
      </c>
    </row>
    <row r="871" spans="2:4" x14ac:dyDescent="0.25">
      <c r="B871">
        <f t="shared" si="16"/>
        <v>11.229647999999999</v>
      </c>
      <c r="C871">
        <v>44042440</v>
      </c>
      <c r="D871">
        <v>270.24</v>
      </c>
    </row>
    <row r="872" spans="2:4" x14ac:dyDescent="0.25">
      <c r="B872">
        <f t="shared" si="16"/>
        <v>11.231024</v>
      </c>
      <c r="C872">
        <v>44043816</v>
      </c>
      <c r="D872">
        <v>267.61</v>
      </c>
    </row>
    <row r="873" spans="2:4" x14ac:dyDescent="0.25">
      <c r="B873">
        <f t="shared" si="16"/>
        <v>11.232416000000001</v>
      </c>
      <c r="C873">
        <v>44045208</v>
      </c>
      <c r="D873">
        <v>267.61</v>
      </c>
    </row>
    <row r="874" spans="2:4" x14ac:dyDescent="0.25">
      <c r="B874">
        <f t="shared" si="16"/>
        <v>11.233824</v>
      </c>
      <c r="C874">
        <v>44046616</v>
      </c>
      <c r="D874">
        <v>267.61</v>
      </c>
    </row>
    <row r="875" spans="2:4" x14ac:dyDescent="0.25">
      <c r="B875">
        <f t="shared" si="16"/>
        <v>11.235215999999999</v>
      </c>
      <c r="C875">
        <v>44048008</v>
      </c>
      <c r="D875">
        <v>267.61</v>
      </c>
    </row>
    <row r="876" spans="2:4" x14ac:dyDescent="0.25">
      <c r="B876">
        <f t="shared" si="16"/>
        <v>11.236608</v>
      </c>
      <c r="C876">
        <v>44049400</v>
      </c>
      <c r="D876">
        <v>272.91000000000003</v>
      </c>
    </row>
    <row r="877" spans="2:4" x14ac:dyDescent="0.25">
      <c r="B877">
        <f t="shared" si="16"/>
        <v>11.238</v>
      </c>
      <c r="C877">
        <v>44050792</v>
      </c>
      <c r="D877">
        <v>270.24</v>
      </c>
    </row>
    <row r="878" spans="2:4" x14ac:dyDescent="0.25">
      <c r="B878">
        <f t="shared" si="16"/>
        <v>11.239376</v>
      </c>
      <c r="C878">
        <v>44052168</v>
      </c>
      <c r="D878">
        <v>267.61</v>
      </c>
    </row>
    <row r="879" spans="2:4" x14ac:dyDescent="0.25">
      <c r="B879">
        <f t="shared" si="16"/>
        <v>11.240767999999999</v>
      </c>
      <c r="C879">
        <v>44053560</v>
      </c>
      <c r="D879">
        <v>270.24</v>
      </c>
    </row>
    <row r="880" spans="2:4" x14ac:dyDescent="0.25">
      <c r="B880">
        <f t="shared" si="16"/>
        <v>11.242144</v>
      </c>
      <c r="C880">
        <v>44054936</v>
      </c>
      <c r="D880">
        <v>267.61</v>
      </c>
    </row>
    <row r="881" spans="2:4" x14ac:dyDescent="0.25">
      <c r="B881">
        <f t="shared" si="16"/>
        <v>11.243536000000001</v>
      </c>
      <c r="C881">
        <v>44056328</v>
      </c>
      <c r="D881">
        <v>270.24</v>
      </c>
    </row>
    <row r="882" spans="2:4" x14ac:dyDescent="0.25">
      <c r="B882">
        <f t="shared" si="16"/>
        <v>11.244911999999999</v>
      </c>
      <c r="C882">
        <v>44057704</v>
      </c>
      <c r="D882">
        <v>270.24</v>
      </c>
    </row>
    <row r="883" spans="2:4" x14ac:dyDescent="0.25">
      <c r="B883">
        <f t="shared" si="16"/>
        <v>11.246288</v>
      </c>
      <c r="C883">
        <v>44059080</v>
      </c>
      <c r="D883">
        <v>272.91000000000003</v>
      </c>
    </row>
    <row r="884" spans="2:4" x14ac:dyDescent="0.25">
      <c r="B884">
        <f t="shared" si="16"/>
        <v>11.247680000000001</v>
      </c>
      <c r="C884">
        <v>44060472</v>
      </c>
      <c r="D884">
        <v>267.61</v>
      </c>
    </row>
    <row r="885" spans="2:4" x14ac:dyDescent="0.25">
      <c r="B885">
        <f t="shared" si="16"/>
        <v>11.249088</v>
      </c>
      <c r="C885">
        <v>44061880</v>
      </c>
      <c r="D885">
        <v>267.61</v>
      </c>
    </row>
    <row r="886" spans="2:4" x14ac:dyDescent="0.25">
      <c r="B886">
        <f t="shared" si="16"/>
        <v>11.25048</v>
      </c>
      <c r="C886">
        <v>44063272</v>
      </c>
      <c r="D886">
        <v>270.24</v>
      </c>
    </row>
    <row r="887" spans="2:4" x14ac:dyDescent="0.25">
      <c r="B887">
        <f t="shared" si="16"/>
        <v>11.251856</v>
      </c>
      <c r="C887">
        <v>44064648</v>
      </c>
      <c r="D887">
        <v>267.61</v>
      </c>
    </row>
    <row r="888" spans="2:4" x14ac:dyDescent="0.25">
      <c r="B888">
        <f t="shared" si="16"/>
        <v>11.253256</v>
      </c>
      <c r="C888">
        <v>44066048</v>
      </c>
      <c r="D888">
        <v>272.91000000000003</v>
      </c>
    </row>
    <row r="889" spans="2:4" x14ac:dyDescent="0.25">
      <c r="B889">
        <f t="shared" si="16"/>
        <v>11.254648</v>
      </c>
      <c r="C889">
        <v>44067440</v>
      </c>
      <c r="D889">
        <v>270.24</v>
      </c>
    </row>
    <row r="890" spans="2:4" x14ac:dyDescent="0.25">
      <c r="B890">
        <f t="shared" si="16"/>
        <v>11.256024</v>
      </c>
      <c r="C890">
        <v>44068816</v>
      </c>
      <c r="D890">
        <v>270.24</v>
      </c>
    </row>
    <row r="891" spans="2:4" x14ac:dyDescent="0.25">
      <c r="B891">
        <f t="shared" si="16"/>
        <v>11.257408</v>
      </c>
      <c r="C891">
        <v>44070200</v>
      </c>
      <c r="D891">
        <v>270.24</v>
      </c>
    </row>
    <row r="892" spans="2:4" x14ac:dyDescent="0.25">
      <c r="B892">
        <f t="shared" si="16"/>
        <v>11.258784</v>
      </c>
      <c r="C892">
        <v>44071576</v>
      </c>
      <c r="D892">
        <v>267.61</v>
      </c>
    </row>
    <row r="893" spans="2:4" x14ac:dyDescent="0.25">
      <c r="B893">
        <f t="shared" si="16"/>
        <v>11.260176</v>
      </c>
      <c r="C893">
        <v>44072968</v>
      </c>
      <c r="D893">
        <v>267.61</v>
      </c>
    </row>
    <row r="894" spans="2:4" x14ac:dyDescent="0.25">
      <c r="B894">
        <f t="shared" si="16"/>
        <v>11.261568</v>
      </c>
      <c r="C894">
        <v>44074360</v>
      </c>
      <c r="D894">
        <v>270.24</v>
      </c>
    </row>
    <row r="895" spans="2:4" x14ac:dyDescent="0.25">
      <c r="B895">
        <f t="shared" si="16"/>
        <v>11.262943999999999</v>
      </c>
      <c r="C895">
        <v>44075736</v>
      </c>
      <c r="D895">
        <v>270.24</v>
      </c>
    </row>
    <row r="896" spans="2:4" x14ac:dyDescent="0.25">
      <c r="B896">
        <f t="shared" si="16"/>
        <v>11.26432</v>
      </c>
      <c r="C896">
        <v>44077112</v>
      </c>
      <c r="D896">
        <v>267.61</v>
      </c>
    </row>
    <row r="897" spans="2:4" x14ac:dyDescent="0.25">
      <c r="B897">
        <f t="shared" si="16"/>
        <v>11.265712000000001</v>
      </c>
      <c r="C897">
        <v>44078504</v>
      </c>
      <c r="D897">
        <v>267.61</v>
      </c>
    </row>
    <row r="898" spans="2:4" x14ac:dyDescent="0.25">
      <c r="B898">
        <f t="shared" si="16"/>
        <v>11.267104</v>
      </c>
      <c r="C898">
        <v>44079896</v>
      </c>
      <c r="D898">
        <v>267.61</v>
      </c>
    </row>
    <row r="899" spans="2:4" x14ac:dyDescent="0.25">
      <c r="B899">
        <f t="shared" ref="B899:B962" si="17">(C899-$C$2)/1000000</f>
        <v>11.268511999999999</v>
      </c>
      <c r="C899">
        <v>44081304</v>
      </c>
      <c r="D899">
        <v>267.61</v>
      </c>
    </row>
    <row r="900" spans="2:4" x14ac:dyDescent="0.25">
      <c r="B900">
        <f t="shared" si="17"/>
        <v>11.269904</v>
      </c>
      <c r="C900">
        <v>44082696</v>
      </c>
      <c r="D900">
        <v>270.24</v>
      </c>
    </row>
    <row r="901" spans="2:4" x14ac:dyDescent="0.25">
      <c r="B901">
        <f t="shared" si="17"/>
        <v>11.271280000000001</v>
      </c>
      <c r="C901">
        <v>44084072</v>
      </c>
      <c r="D901">
        <v>272.91000000000003</v>
      </c>
    </row>
    <row r="902" spans="2:4" x14ac:dyDescent="0.25">
      <c r="B902">
        <f t="shared" si="17"/>
        <v>11.272688</v>
      </c>
      <c r="C902">
        <v>44085480</v>
      </c>
      <c r="D902">
        <v>298.79000000000002</v>
      </c>
    </row>
    <row r="903" spans="2:4" x14ac:dyDescent="0.25">
      <c r="B903">
        <f t="shared" si="17"/>
        <v>11.274072</v>
      </c>
      <c r="C903">
        <v>44086864</v>
      </c>
      <c r="D903">
        <v>1113.05</v>
      </c>
    </row>
    <row r="904" spans="2:4" x14ac:dyDescent="0.25">
      <c r="B904">
        <f t="shared" si="17"/>
        <v>11.275487999999999</v>
      </c>
      <c r="C904">
        <v>44088280</v>
      </c>
      <c r="D904">
        <v>1271.83</v>
      </c>
    </row>
    <row r="905" spans="2:4" x14ac:dyDescent="0.25">
      <c r="B905">
        <f t="shared" si="17"/>
        <v>11.276935999999999</v>
      </c>
      <c r="C905">
        <v>44089728</v>
      </c>
      <c r="D905">
        <v>1365.46</v>
      </c>
    </row>
    <row r="906" spans="2:4" x14ac:dyDescent="0.25">
      <c r="B906">
        <f t="shared" si="17"/>
        <v>11.278384000000001</v>
      </c>
      <c r="C906">
        <v>44091176</v>
      </c>
      <c r="D906">
        <v>1399.18</v>
      </c>
    </row>
    <row r="907" spans="2:4" x14ac:dyDescent="0.25">
      <c r="B907">
        <f t="shared" si="17"/>
        <v>11.27984</v>
      </c>
      <c r="C907">
        <v>44092632</v>
      </c>
      <c r="D907">
        <v>1399.18</v>
      </c>
    </row>
    <row r="908" spans="2:4" x14ac:dyDescent="0.25">
      <c r="B908">
        <f t="shared" si="17"/>
        <v>11.281288</v>
      </c>
      <c r="C908">
        <v>44094080</v>
      </c>
      <c r="D908">
        <v>1434.27</v>
      </c>
    </row>
    <row r="909" spans="2:4" x14ac:dyDescent="0.25">
      <c r="B909">
        <f t="shared" si="17"/>
        <v>11.282736</v>
      </c>
      <c r="C909">
        <v>44095528</v>
      </c>
      <c r="D909">
        <v>1508.9</v>
      </c>
    </row>
    <row r="910" spans="2:4" x14ac:dyDescent="0.25">
      <c r="B910">
        <f t="shared" si="17"/>
        <v>11.284184</v>
      </c>
      <c r="C910">
        <v>44096976</v>
      </c>
      <c r="D910">
        <v>1470.81</v>
      </c>
    </row>
    <row r="911" spans="2:4" x14ac:dyDescent="0.25">
      <c r="B911">
        <f t="shared" si="17"/>
        <v>11.285632</v>
      </c>
      <c r="C911">
        <v>44098424</v>
      </c>
      <c r="D911">
        <v>1470.81</v>
      </c>
    </row>
    <row r="912" spans="2:4" x14ac:dyDescent="0.25">
      <c r="B912">
        <f t="shared" si="17"/>
        <v>11.287088000000001</v>
      </c>
      <c r="C912">
        <v>44099880</v>
      </c>
      <c r="D912">
        <v>1470.81</v>
      </c>
    </row>
    <row r="913" spans="2:4" x14ac:dyDescent="0.25">
      <c r="B913">
        <f t="shared" si="17"/>
        <v>11.288536000000001</v>
      </c>
      <c r="C913">
        <v>44101328</v>
      </c>
      <c r="D913">
        <v>1470.81</v>
      </c>
    </row>
    <row r="914" spans="2:4" x14ac:dyDescent="0.25">
      <c r="B914">
        <f t="shared" si="17"/>
        <v>11.289992</v>
      </c>
      <c r="C914">
        <v>44102784</v>
      </c>
      <c r="D914">
        <v>1508.9</v>
      </c>
    </row>
    <row r="915" spans="2:4" x14ac:dyDescent="0.25">
      <c r="B915">
        <f t="shared" si="17"/>
        <v>11.29144</v>
      </c>
      <c r="C915">
        <v>44104232</v>
      </c>
      <c r="D915">
        <v>1470.81</v>
      </c>
    </row>
    <row r="916" spans="2:4" x14ac:dyDescent="0.25">
      <c r="B916">
        <f t="shared" si="17"/>
        <v>11.292888</v>
      </c>
      <c r="C916">
        <v>44105680</v>
      </c>
      <c r="D916">
        <v>1508.9</v>
      </c>
    </row>
    <row r="917" spans="2:4" x14ac:dyDescent="0.25">
      <c r="B917">
        <f t="shared" si="17"/>
        <v>11.294335999999999</v>
      </c>
      <c r="C917">
        <v>44107128</v>
      </c>
      <c r="D917">
        <v>1470.81</v>
      </c>
    </row>
    <row r="918" spans="2:4" x14ac:dyDescent="0.25">
      <c r="B918">
        <f t="shared" si="17"/>
        <v>11.295783999999999</v>
      </c>
      <c r="C918">
        <v>44108576</v>
      </c>
      <c r="D918">
        <v>1508.9</v>
      </c>
    </row>
    <row r="919" spans="2:4" x14ac:dyDescent="0.25">
      <c r="B919">
        <f t="shared" si="17"/>
        <v>11.297231999999999</v>
      </c>
      <c r="C919">
        <v>44110024</v>
      </c>
      <c r="D919">
        <v>1508.9</v>
      </c>
    </row>
    <row r="920" spans="2:4" x14ac:dyDescent="0.25">
      <c r="B920">
        <f t="shared" si="17"/>
        <v>11.298679999999999</v>
      </c>
      <c r="C920">
        <v>44111472</v>
      </c>
      <c r="D920">
        <v>1470.81</v>
      </c>
    </row>
    <row r="921" spans="2:4" x14ac:dyDescent="0.25">
      <c r="B921">
        <f t="shared" si="17"/>
        <v>11.300128000000001</v>
      </c>
      <c r="C921">
        <v>44112920</v>
      </c>
      <c r="D921">
        <v>1508.9</v>
      </c>
    </row>
    <row r="922" spans="2:4" x14ac:dyDescent="0.25">
      <c r="B922">
        <f t="shared" si="17"/>
        <v>11.301576000000001</v>
      </c>
      <c r="C922">
        <v>44114368</v>
      </c>
      <c r="D922">
        <v>1470.81</v>
      </c>
    </row>
    <row r="923" spans="2:4" x14ac:dyDescent="0.25">
      <c r="B923">
        <f t="shared" si="17"/>
        <v>11.303024000000001</v>
      </c>
      <c r="C923">
        <v>44115816</v>
      </c>
      <c r="D923">
        <v>1508.9</v>
      </c>
    </row>
    <row r="924" spans="2:4" x14ac:dyDescent="0.25">
      <c r="B924">
        <f t="shared" si="17"/>
        <v>11.304472000000001</v>
      </c>
      <c r="C924">
        <v>44117264</v>
      </c>
      <c r="D924">
        <v>1470.81</v>
      </c>
    </row>
    <row r="925" spans="2:4" x14ac:dyDescent="0.25">
      <c r="B925">
        <f t="shared" si="17"/>
        <v>11.30592</v>
      </c>
      <c r="C925">
        <v>44118712</v>
      </c>
      <c r="D925">
        <v>1508.9</v>
      </c>
    </row>
    <row r="926" spans="2:4" x14ac:dyDescent="0.25">
      <c r="B926">
        <f t="shared" si="17"/>
        <v>11.307368</v>
      </c>
      <c r="C926">
        <v>44120160</v>
      </c>
      <c r="D926">
        <v>1470.81</v>
      </c>
    </row>
    <row r="927" spans="2:4" x14ac:dyDescent="0.25">
      <c r="B927">
        <f t="shared" si="17"/>
        <v>11.308816</v>
      </c>
      <c r="C927">
        <v>44121608</v>
      </c>
      <c r="D927">
        <v>1508.9</v>
      </c>
    </row>
    <row r="928" spans="2:4" x14ac:dyDescent="0.25">
      <c r="B928">
        <f t="shared" si="17"/>
        <v>11.310264</v>
      </c>
      <c r="C928">
        <v>44123056</v>
      </c>
      <c r="D928">
        <v>1470.81</v>
      </c>
    </row>
    <row r="929" spans="2:4" x14ac:dyDescent="0.25">
      <c r="B929">
        <f t="shared" si="17"/>
        <v>11.311719999999999</v>
      </c>
      <c r="C929">
        <v>44124512</v>
      </c>
      <c r="D929">
        <v>1508.9</v>
      </c>
    </row>
    <row r="930" spans="2:4" x14ac:dyDescent="0.25">
      <c r="B930">
        <f t="shared" si="17"/>
        <v>11.313167999999999</v>
      </c>
      <c r="C930">
        <v>44125960</v>
      </c>
      <c r="D930">
        <v>1470.81</v>
      </c>
    </row>
    <row r="931" spans="2:4" x14ac:dyDescent="0.25">
      <c r="B931">
        <f t="shared" si="17"/>
        <v>11.314624</v>
      </c>
      <c r="C931">
        <v>44127416</v>
      </c>
      <c r="D931">
        <v>1548.62</v>
      </c>
    </row>
    <row r="932" spans="2:4" x14ac:dyDescent="0.25">
      <c r="B932">
        <f t="shared" si="17"/>
        <v>11.316064000000001</v>
      </c>
      <c r="C932">
        <v>44128856</v>
      </c>
      <c r="D932">
        <v>1470.81</v>
      </c>
    </row>
    <row r="933" spans="2:4" x14ac:dyDescent="0.25">
      <c r="B933">
        <f t="shared" si="17"/>
        <v>11.317515999999999</v>
      </c>
      <c r="C933">
        <v>44130308</v>
      </c>
      <c r="D933">
        <v>1508.9</v>
      </c>
    </row>
    <row r="934" spans="2:4" x14ac:dyDescent="0.25">
      <c r="B934">
        <f t="shared" si="17"/>
        <v>11.318968</v>
      </c>
      <c r="C934">
        <v>44131760</v>
      </c>
      <c r="D934">
        <v>1470.81</v>
      </c>
    </row>
    <row r="935" spans="2:4" x14ac:dyDescent="0.25">
      <c r="B935">
        <f t="shared" si="17"/>
        <v>11.320416</v>
      </c>
      <c r="C935">
        <v>44133208</v>
      </c>
      <c r="D935">
        <v>1508.9</v>
      </c>
    </row>
    <row r="936" spans="2:4" x14ac:dyDescent="0.25">
      <c r="B936">
        <f t="shared" si="17"/>
        <v>11.321864</v>
      </c>
      <c r="C936">
        <v>44134656</v>
      </c>
      <c r="D936">
        <v>1508.9</v>
      </c>
    </row>
    <row r="937" spans="2:4" x14ac:dyDescent="0.25">
      <c r="B937">
        <f t="shared" si="17"/>
        <v>11.323312</v>
      </c>
      <c r="C937">
        <v>44136104</v>
      </c>
      <c r="D937">
        <v>1470.81</v>
      </c>
    </row>
    <row r="938" spans="2:4" x14ac:dyDescent="0.25">
      <c r="B938">
        <f t="shared" si="17"/>
        <v>11.324759999999999</v>
      </c>
      <c r="C938">
        <v>44137552</v>
      </c>
      <c r="D938">
        <v>1508.9</v>
      </c>
    </row>
    <row r="939" spans="2:4" x14ac:dyDescent="0.25">
      <c r="B939">
        <f t="shared" si="17"/>
        <v>11.326207999999999</v>
      </c>
      <c r="C939">
        <v>44139000</v>
      </c>
      <c r="D939">
        <v>1508.9</v>
      </c>
    </row>
    <row r="940" spans="2:4" x14ac:dyDescent="0.25">
      <c r="B940">
        <f t="shared" si="17"/>
        <v>11.327655999999999</v>
      </c>
      <c r="C940">
        <v>44140448</v>
      </c>
      <c r="D940">
        <v>1470.81</v>
      </c>
    </row>
    <row r="941" spans="2:4" x14ac:dyDescent="0.25">
      <c r="B941">
        <f t="shared" si="17"/>
        <v>11.329112</v>
      </c>
      <c r="C941">
        <v>44141904</v>
      </c>
      <c r="D941">
        <v>1508.9</v>
      </c>
    </row>
    <row r="942" spans="2:4" x14ac:dyDescent="0.25">
      <c r="B942">
        <f t="shared" si="17"/>
        <v>11.33056</v>
      </c>
      <c r="C942">
        <v>44143352</v>
      </c>
      <c r="D942">
        <v>1508.9</v>
      </c>
    </row>
    <row r="943" spans="2:4" x14ac:dyDescent="0.25">
      <c r="B943">
        <f t="shared" si="17"/>
        <v>11.332015999999999</v>
      </c>
      <c r="C943">
        <v>44144808</v>
      </c>
      <c r="D943">
        <v>1470.81</v>
      </c>
    </row>
    <row r="944" spans="2:4" x14ac:dyDescent="0.25">
      <c r="B944">
        <f t="shared" si="17"/>
        <v>11.333463999999999</v>
      </c>
      <c r="C944">
        <v>44146256</v>
      </c>
      <c r="D944">
        <v>1470.81</v>
      </c>
    </row>
    <row r="945" spans="2:4" x14ac:dyDescent="0.25">
      <c r="B945">
        <f t="shared" si="17"/>
        <v>11.334911999999999</v>
      </c>
      <c r="C945">
        <v>44147704</v>
      </c>
      <c r="D945">
        <v>1434.27</v>
      </c>
    </row>
    <row r="946" spans="2:4" x14ac:dyDescent="0.25">
      <c r="B946">
        <f t="shared" si="17"/>
        <v>11.336368</v>
      </c>
      <c r="C946">
        <v>44149160</v>
      </c>
      <c r="D946">
        <v>1508.9</v>
      </c>
    </row>
    <row r="947" spans="2:4" x14ac:dyDescent="0.25">
      <c r="B947">
        <f t="shared" si="17"/>
        <v>11.337816</v>
      </c>
      <c r="C947">
        <v>44150608</v>
      </c>
      <c r="D947">
        <v>1548.62</v>
      </c>
    </row>
    <row r="948" spans="2:4" x14ac:dyDescent="0.25">
      <c r="B948">
        <f t="shared" si="17"/>
        <v>11.339264</v>
      </c>
      <c r="C948">
        <v>44152056</v>
      </c>
      <c r="D948">
        <v>1508.9</v>
      </c>
    </row>
    <row r="949" spans="2:4" x14ac:dyDescent="0.25">
      <c r="B949">
        <f t="shared" si="17"/>
        <v>11.340712</v>
      </c>
      <c r="C949">
        <v>44153504</v>
      </c>
      <c r="D949">
        <v>1508.9</v>
      </c>
    </row>
    <row r="950" spans="2:4" x14ac:dyDescent="0.25">
      <c r="B950">
        <f t="shared" si="17"/>
        <v>11.34216</v>
      </c>
      <c r="C950">
        <v>44154952</v>
      </c>
      <c r="D950">
        <v>1508.9</v>
      </c>
    </row>
    <row r="951" spans="2:4" x14ac:dyDescent="0.25">
      <c r="B951">
        <f t="shared" si="17"/>
        <v>11.343608</v>
      </c>
      <c r="C951">
        <v>44156400</v>
      </c>
      <c r="D951">
        <v>1470.81</v>
      </c>
    </row>
    <row r="952" spans="2:4" x14ac:dyDescent="0.25">
      <c r="B952">
        <f t="shared" si="17"/>
        <v>11.345056</v>
      </c>
      <c r="C952">
        <v>44157848</v>
      </c>
      <c r="D952">
        <v>1508.9</v>
      </c>
    </row>
    <row r="953" spans="2:4" x14ac:dyDescent="0.25">
      <c r="B953">
        <f t="shared" si="17"/>
        <v>11.346503999999999</v>
      </c>
      <c r="C953">
        <v>44159296</v>
      </c>
      <c r="D953">
        <v>1470.81</v>
      </c>
    </row>
    <row r="954" spans="2:4" x14ac:dyDescent="0.25">
      <c r="B954">
        <f t="shared" si="17"/>
        <v>11.347951999999999</v>
      </c>
      <c r="C954">
        <v>44160744</v>
      </c>
      <c r="D954">
        <v>1508.9</v>
      </c>
    </row>
    <row r="955" spans="2:4" x14ac:dyDescent="0.25">
      <c r="B955">
        <f t="shared" si="17"/>
        <v>11.349399999999999</v>
      </c>
      <c r="C955">
        <v>44162192</v>
      </c>
      <c r="D955">
        <v>1470.81</v>
      </c>
    </row>
    <row r="956" spans="2:4" x14ac:dyDescent="0.25">
      <c r="B956">
        <f t="shared" si="17"/>
        <v>11.350847999999999</v>
      </c>
      <c r="C956">
        <v>44163640</v>
      </c>
      <c r="D956">
        <v>1508.9</v>
      </c>
    </row>
    <row r="957" spans="2:4" x14ac:dyDescent="0.25">
      <c r="B957">
        <f t="shared" si="17"/>
        <v>11.352296000000001</v>
      </c>
      <c r="C957">
        <v>44165088</v>
      </c>
      <c r="D957">
        <v>1470.81</v>
      </c>
    </row>
    <row r="958" spans="2:4" x14ac:dyDescent="0.25">
      <c r="B958">
        <f t="shared" si="17"/>
        <v>11.353752</v>
      </c>
      <c r="C958">
        <v>44166544</v>
      </c>
      <c r="D958">
        <v>1508.9</v>
      </c>
    </row>
    <row r="959" spans="2:4" x14ac:dyDescent="0.25">
      <c r="B959">
        <f t="shared" si="17"/>
        <v>11.3552</v>
      </c>
      <c r="C959">
        <v>44167992</v>
      </c>
      <c r="D959">
        <v>1508.9</v>
      </c>
    </row>
    <row r="960" spans="2:4" x14ac:dyDescent="0.25">
      <c r="B960">
        <f t="shared" si="17"/>
        <v>11.356648</v>
      </c>
      <c r="C960">
        <v>44169440</v>
      </c>
      <c r="D960">
        <v>1508.9</v>
      </c>
    </row>
    <row r="961" spans="2:4" x14ac:dyDescent="0.25">
      <c r="B961">
        <f t="shared" si="17"/>
        <v>11.358096</v>
      </c>
      <c r="C961">
        <v>44170888</v>
      </c>
      <c r="D961">
        <v>1470.81</v>
      </c>
    </row>
    <row r="962" spans="2:4" x14ac:dyDescent="0.25">
      <c r="B962">
        <f t="shared" si="17"/>
        <v>11.359544</v>
      </c>
      <c r="C962">
        <v>44172336</v>
      </c>
      <c r="D962">
        <v>1470.81</v>
      </c>
    </row>
    <row r="963" spans="2:4" x14ac:dyDescent="0.25">
      <c r="B963">
        <f t="shared" ref="B963:B1026" si="18">(C963-$C$2)/1000000</f>
        <v>11.360992</v>
      </c>
      <c r="C963">
        <v>44173784</v>
      </c>
      <c r="D963">
        <v>1470.81</v>
      </c>
    </row>
    <row r="964" spans="2:4" x14ac:dyDescent="0.25">
      <c r="B964">
        <f t="shared" si="18"/>
        <v>11.362439999999999</v>
      </c>
      <c r="C964">
        <v>44175232</v>
      </c>
      <c r="D964">
        <v>1508.9</v>
      </c>
    </row>
    <row r="965" spans="2:4" x14ac:dyDescent="0.25">
      <c r="B965">
        <f t="shared" si="18"/>
        <v>11.363896</v>
      </c>
      <c r="C965">
        <v>44176688</v>
      </c>
      <c r="D965">
        <v>1508.9</v>
      </c>
    </row>
    <row r="966" spans="2:4" x14ac:dyDescent="0.25">
      <c r="B966">
        <f t="shared" si="18"/>
        <v>11.365344</v>
      </c>
      <c r="C966">
        <v>44178136</v>
      </c>
      <c r="D966">
        <v>1470.81</v>
      </c>
    </row>
    <row r="967" spans="2:4" x14ac:dyDescent="0.25">
      <c r="B967">
        <f t="shared" si="18"/>
        <v>11.3668</v>
      </c>
      <c r="C967">
        <v>44179592</v>
      </c>
      <c r="D967">
        <v>1470.81</v>
      </c>
    </row>
    <row r="968" spans="2:4" x14ac:dyDescent="0.25">
      <c r="B968">
        <f t="shared" si="18"/>
        <v>11.368247999999999</v>
      </c>
      <c r="C968">
        <v>44181040</v>
      </c>
      <c r="D968">
        <v>1508.9</v>
      </c>
    </row>
    <row r="969" spans="2:4" x14ac:dyDescent="0.25">
      <c r="B969">
        <f t="shared" si="18"/>
        <v>11.369695999999999</v>
      </c>
      <c r="C969">
        <v>44182488</v>
      </c>
      <c r="D969">
        <v>1508.9</v>
      </c>
    </row>
    <row r="970" spans="2:4" x14ac:dyDescent="0.25">
      <c r="B970">
        <f t="shared" si="18"/>
        <v>11.371143999999999</v>
      </c>
      <c r="C970">
        <v>44183936</v>
      </c>
      <c r="D970">
        <v>1470.81</v>
      </c>
    </row>
    <row r="971" spans="2:4" x14ac:dyDescent="0.25">
      <c r="B971">
        <f t="shared" si="18"/>
        <v>11.372591999999999</v>
      </c>
      <c r="C971">
        <v>44185384</v>
      </c>
      <c r="D971">
        <v>1508.9</v>
      </c>
    </row>
    <row r="972" spans="2:4" x14ac:dyDescent="0.25">
      <c r="B972">
        <f t="shared" si="18"/>
        <v>11.374048</v>
      </c>
      <c r="C972">
        <v>44186840</v>
      </c>
      <c r="D972">
        <v>1508.9</v>
      </c>
    </row>
    <row r="973" spans="2:4" x14ac:dyDescent="0.25">
      <c r="B973">
        <f t="shared" si="18"/>
        <v>11.375496</v>
      </c>
      <c r="C973">
        <v>44188288</v>
      </c>
      <c r="D973">
        <v>1470.81</v>
      </c>
    </row>
    <row r="974" spans="2:4" x14ac:dyDescent="0.25">
      <c r="B974">
        <f t="shared" si="18"/>
        <v>11.376944</v>
      </c>
      <c r="C974">
        <v>44189736</v>
      </c>
      <c r="D974">
        <v>1470.81</v>
      </c>
    </row>
    <row r="975" spans="2:4" x14ac:dyDescent="0.25">
      <c r="B975">
        <f t="shared" si="18"/>
        <v>11.378392</v>
      </c>
      <c r="C975">
        <v>44191184</v>
      </c>
      <c r="D975">
        <v>1470.81</v>
      </c>
    </row>
    <row r="976" spans="2:4" x14ac:dyDescent="0.25">
      <c r="B976">
        <f t="shared" si="18"/>
        <v>11.37984</v>
      </c>
      <c r="C976">
        <v>44192632</v>
      </c>
      <c r="D976">
        <v>1434.27</v>
      </c>
    </row>
    <row r="977" spans="2:4" x14ac:dyDescent="0.25">
      <c r="B977">
        <f t="shared" si="18"/>
        <v>11.381296000000001</v>
      </c>
      <c r="C977">
        <v>44194088</v>
      </c>
      <c r="D977">
        <v>1470.81</v>
      </c>
    </row>
    <row r="978" spans="2:4" x14ac:dyDescent="0.25">
      <c r="B978">
        <f t="shared" si="18"/>
        <v>11.382744000000001</v>
      </c>
      <c r="C978">
        <v>44195536</v>
      </c>
      <c r="D978">
        <v>1508.9</v>
      </c>
    </row>
    <row r="979" spans="2:4" x14ac:dyDescent="0.25">
      <c r="B979">
        <f t="shared" si="18"/>
        <v>11.384192000000001</v>
      </c>
      <c r="C979">
        <v>44196984</v>
      </c>
      <c r="D979">
        <v>1508.9</v>
      </c>
    </row>
    <row r="980" spans="2:4" x14ac:dyDescent="0.25">
      <c r="B980">
        <f t="shared" si="18"/>
        <v>11.38564</v>
      </c>
      <c r="C980">
        <v>44198432</v>
      </c>
      <c r="D980">
        <v>1470.81</v>
      </c>
    </row>
    <row r="981" spans="2:4" x14ac:dyDescent="0.25">
      <c r="B981">
        <f t="shared" si="18"/>
        <v>11.387088</v>
      </c>
      <c r="C981">
        <v>44199880</v>
      </c>
      <c r="D981">
        <v>1508.9</v>
      </c>
    </row>
    <row r="982" spans="2:4" x14ac:dyDescent="0.25">
      <c r="B982">
        <f t="shared" si="18"/>
        <v>11.388536</v>
      </c>
      <c r="C982">
        <v>44201328</v>
      </c>
      <c r="D982">
        <v>1508.9</v>
      </c>
    </row>
    <row r="983" spans="2:4" x14ac:dyDescent="0.25">
      <c r="B983">
        <f t="shared" si="18"/>
        <v>11.389984</v>
      </c>
      <c r="C983">
        <v>44202776</v>
      </c>
      <c r="D983">
        <v>1508.9</v>
      </c>
    </row>
    <row r="984" spans="2:4" x14ac:dyDescent="0.25">
      <c r="B984">
        <f t="shared" si="18"/>
        <v>11.391432</v>
      </c>
      <c r="C984">
        <v>44204224</v>
      </c>
      <c r="D984">
        <v>1470.81</v>
      </c>
    </row>
    <row r="985" spans="2:4" x14ac:dyDescent="0.25">
      <c r="B985">
        <f t="shared" si="18"/>
        <v>11.39288</v>
      </c>
      <c r="C985">
        <v>44205672</v>
      </c>
      <c r="D985">
        <v>1508.9</v>
      </c>
    </row>
    <row r="986" spans="2:4" x14ac:dyDescent="0.25">
      <c r="B986">
        <f t="shared" si="18"/>
        <v>11.394328</v>
      </c>
      <c r="C986">
        <v>44207120</v>
      </c>
      <c r="D986">
        <v>1470.81</v>
      </c>
    </row>
    <row r="987" spans="2:4" x14ac:dyDescent="0.25">
      <c r="B987">
        <f t="shared" si="18"/>
        <v>11.395776</v>
      </c>
      <c r="C987">
        <v>44208568</v>
      </c>
      <c r="D987">
        <v>1434.27</v>
      </c>
    </row>
    <row r="988" spans="2:4" x14ac:dyDescent="0.25">
      <c r="B988">
        <f t="shared" si="18"/>
        <v>11.397224</v>
      </c>
      <c r="C988">
        <v>44210016</v>
      </c>
      <c r="D988">
        <v>1508.9</v>
      </c>
    </row>
    <row r="989" spans="2:4" x14ac:dyDescent="0.25">
      <c r="B989">
        <f t="shared" si="18"/>
        <v>11.398671999999999</v>
      </c>
      <c r="C989">
        <v>44211464</v>
      </c>
      <c r="D989">
        <v>1470.81</v>
      </c>
    </row>
    <row r="990" spans="2:4" x14ac:dyDescent="0.25">
      <c r="B990">
        <f t="shared" si="18"/>
        <v>11.400119999999999</v>
      </c>
      <c r="C990">
        <v>44212912</v>
      </c>
      <c r="D990">
        <v>1470.81</v>
      </c>
    </row>
    <row r="991" spans="2:4" x14ac:dyDescent="0.25">
      <c r="B991">
        <f t="shared" si="18"/>
        <v>11.401567999999999</v>
      </c>
      <c r="C991">
        <v>44214360</v>
      </c>
      <c r="D991">
        <v>1470.81</v>
      </c>
    </row>
    <row r="992" spans="2:4" x14ac:dyDescent="0.25">
      <c r="B992">
        <f t="shared" si="18"/>
        <v>11.403015999999999</v>
      </c>
      <c r="C992">
        <v>44215808</v>
      </c>
      <c r="D992">
        <v>1508.9</v>
      </c>
    </row>
    <row r="993" spans="2:4" x14ac:dyDescent="0.25">
      <c r="B993">
        <f t="shared" si="18"/>
        <v>11.404464000000001</v>
      </c>
      <c r="C993">
        <v>44217256</v>
      </c>
      <c r="D993">
        <v>1508.9</v>
      </c>
    </row>
    <row r="994" spans="2:4" x14ac:dyDescent="0.25">
      <c r="B994">
        <f t="shared" si="18"/>
        <v>11.40592</v>
      </c>
      <c r="C994">
        <v>44218712</v>
      </c>
      <c r="D994">
        <v>1508.9</v>
      </c>
    </row>
    <row r="995" spans="2:4" x14ac:dyDescent="0.25">
      <c r="B995">
        <f t="shared" si="18"/>
        <v>11.407368</v>
      </c>
      <c r="C995">
        <v>44220160</v>
      </c>
      <c r="D995">
        <v>1508.9</v>
      </c>
    </row>
    <row r="996" spans="2:4" x14ac:dyDescent="0.25">
      <c r="B996">
        <f t="shared" si="18"/>
        <v>11.408816</v>
      </c>
      <c r="C996">
        <v>44221608</v>
      </c>
      <c r="D996">
        <v>1470.81</v>
      </c>
    </row>
    <row r="997" spans="2:4" x14ac:dyDescent="0.25">
      <c r="B997">
        <f t="shared" si="18"/>
        <v>11.410264</v>
      </c>
      <c r="C997">
        <v>44223056</v>
      </c>
      <c r="D997">
        <v>1508.9</v>
      </c>
    </row>
    <row r="998" spans="2:4" x14ac:dyDescent="0.25">
      <c r="B998">
        <f t="shared" si="18"/>
        <v>11.411712</v>
      </c>
      <c r="C998">
        <v>44224504</v>
      </c>
      <c r="D998">
        <v>1470.81</v>
      </c>
    </row>
    <row r="999" spans="2:4" x14ac:dyDescent="0.25">
      <c r="B999">
        <f t="shared" si="18"/>
        <v>11.413168000000001</v>
      </c>
      <c r="C999">
        <v>44225960</v>
      </c>
      <c r="D999">
        <v>1470.81</v>
      </c>
    </row>
    <row r="1000" spans="2:4" x14ac:dyDescent="0.25">
      <c r="B1000">
        <f t="shared" si="18"/>
        <v>11.414616000000001</v>
      </c>
      <c r="C1000">
        <v>44227408</v>
      </c>
      <c r="D1000">
        <v>1508.9</v>
      </c>
    </row>
    <row r="1001" spans="2:4" x14ac:dyDescent="0.25">
      <c r="B1001">
        <f t="shared" si="18"/>
        <v>11.416064</v>
      </c>
      <c r="C1001">
        <v>44228856</v>
      </c>
      <c r="D1001">
        <v>1470.81</v>
      </c>
    </row>
    <row r="1002" spans="2:4" x14ac:dyDescent="0.25">
      <c r="B1002">
        <f t="shared" si="18"/>
        <v>11.417512</v>
      </c>
      <c r="C1002">
        <v>44230304</v>
      </c>
      <c r="D1002">
        <v>1508.9</v>
      </c>
    </row>
    <row r="1003" spans="2:4" x14ac:dyDescent="0.25">
      <c r="B1003">
        <f t="shared" si="18"/>
        <v>11.41896</v>
      </c>
      <c r="C1003">
        <v>44231752</v>
      </c>
      <c r="D1003">
        <v>1508.9</v>
      </c>
    </row>
    <row r="1004" spans="2:4" x14ac:dyDescent="0.25">
      <c r="B1004">
        <f t="shared" si="18"/>
        <v>11.420408</v>
      </c>
      <c r="C1004">
        <v>44233200</v>
      </c>
      <c r="D1004">
        <v>1508.9</v>
      </c>
    </row>
    <row r="1005" spans="2:4" x14ac:dyDescent="0.25">
      <c r="B1005">
        <f t="shared" si="18"/>
        <v>11.421856</v>
      </c>
      <c r="C1005">
        <v>44234648</v>
      </c>
      <c r="D1005">
        <v>1470.81</v>
      </c>
    </row>
    <row r="1006" spans="2:4" x14ac:dyDescent="0.25">
      <c r="B1006">
        <f t="shared" si="18"/>
        <v>11.423311999999999</v>
      </c>
      <c r="C1006">
        <v>44236104</v>
      </c>
      <c r="D1006">
        <v>1508.9</v>
      </c>
    </row>
    <row r="1007" spans="2:4" x14ac:dyDescent="0.25">
      <c r="B1007">
        <f t="shared" si="18"/>
        <v>11.424759999999999</v>
      </c>
      <c r="C1007">
        <v>44237552</v>
      </c>
      <c r="D1007">
        <v>1470.81</v>
      </c>
    </row>
    <row r="1008" spans="2:4" x14ac:dyDescent="0.25">
      <c r="B1008">
        <f t="shared" si="18"/>
        <v>11.426216</v>
      </c>
      <c r="C1008">
        <v>44239008</v>
      </c>
      <c r="D1008">
        <v>1508.9</v>
      </c>
    </row>
    <row r="1009" spans="2:4" x14ac:dyDescent="0.25">
      <c r="B1009">
        <f t="shared" si="18"/>
        <v>11.427664</v>
      </c>
      <c r="C1009">
        <v>44240456</v>
      </c>
      <c r="D1009">
        <v>1470.81</v>
      </c>
    </row>
    <row r="1010" spans="2:4" x14ac:dyDescent="0.25">
      <c r="B1010">
        <f t="shared" si="18"/>
        <v>11.429112</v>
      </c>
      <c r="C1010">
        <v>44241904</v>
      </c>
      <c r="D1010">
        <v>1470.81</v>
      </c>
    </row>
    <row r="1011" spans="2:4" x14ac:dyDescent="0.25">
      <c r="B1011">
        <f t="shared" si="18"/>
        <v>11.430567999999999</v>
      </c>
      <c r="C1011">
        <v>44243360</v>
      </c>
      <c r="D1011">
        <v>1508.9</v>
      </c>
    </row>
    <row r="1012" spans="2:4" x14ac:dyDescent="0.25">
      <c r="B1012">
        <f t="shared" si="18"/>
        <v>11.432008</v>
      </c>
      <c r="C1012">
        <v>44244800</v>
      </c>
      <c r="D1012">
        <v>1470.81</v>
      </c>
    </row>
    <row r="1013" spans="2:4" x14ac:dyDescent="0.25">
      <c r="B1013">
        <f t="shared" si="18"/>
        <v>11.433464000000001</v>
      </c>
      <c r="C1013">
        <v>44246256</v>
      </c>
      <c r="D1013">
        <v>1508.9</v>
      </c>
    </row>
    <row r="1014" spans="2:4" x14ac:dyDescent="0.25">
      <c r="B1014">
        <f t="shared" si="18"/>
        <v>11.434912000000001</v>
      </c>
      <c r="C1014">
        <v>44247704</v>
      </c>
      <c r="D1014">
        <v>1470.81</v>
      </c>
    </row>
    <row r="1015" spans="2:4" x14ac:dyDescent="0.25">
      <c r="B1015">
        <f t="shared" si="18"/>
        <v>11.436360000000001</v>
      </c>
      <c r="C1015">
        <v>44249152</v>
      </c>
      <c r="D1015">
        <v>1508.9</v>
      </c>
    </row>
    <row r="1016" spans="2:4" x14ac:dyDescent="0.25">
      <c r="B1016">
        <f t="shared" si="18"/>
        <v>11.437808</v>
      </c>
      <c r="C1016">
        <v>44250600</v>
      </c>
      <c r="D1016">
        <v>1470.81</v>
      </c>
    </row>
    <row r="1017" spans="2:4" x14ac:dyDescent="0.25">
      <c r="B1017">
        <f t="shared" si="18"/>
        <v>11.439256</v>
      </c>
      <c r="C1017">
        <v>44252048</v>
      </c>
      <c r="D1017">
        <v>1470.81</v>
      </c>
    </row>
    <row r="1018" spans="2:4" x14ac:dyDescent="0.25">
      <c r="B1018">
        <f t="shared" si="18"/>
        <v>11.440712</v>
      </c>
      <c r="C1018">
        <v>44253504</v>
      </c>
      <c r="D1018">
        <v>1508.9</v>
      </c>
    </row>
    <row r="1019" spans="2:4" x14ac:dyDescent="0.25">
      <c r="B1019">
        <f t="shared" si="18"/>
        <v>11.442159999999999</v>
      </c>
      <c r="C1019">
        <v>44254952</v>
      </c>
      <c r="D1019">
        <v>1470.81</v>
      </c>
    </row>
    <row r="1020" spans="2:4" x14ac:dyDescent="0.25">
      <c r="B1020">
        <f t="shared" si="18"/>
        <v>11.443616</v>
      </c>
      <c r="C1020">
        <v>44256408</v>
      </c>
      <c r="D1020">
        <v>1470.81</v>
      </c>
    </row>
    <row r="1021" spans="2:4" x14ac:dyDescent="0.25">
      <c r="B1021">
        <f t="shared" si="18"/>
        <v>11.445064</v>
      </c>
      <c r="C1021">
        <v>44257856</v>
      </c>
      <c r="D1021">
        <v>1470.81</v>
      </c>
    </row>
    <row r="1022" spans="2:4" x14ac:dyDescent="0.25">
      <c r="B1022">
        <f t="shared" si="18"/>
        <v>11.446512</v>
      </c>
      <c r="C1022">
        <v>44259304</v>
      </c>
      <c r="D1022">
        <v>1470.81</v>
      </c>
    </row>
    <row r="1023" spans="2:4" x14ac:dyDescent="0.25">
      <c r="B1023">
        <f t="shared" si="18"/>
        <v>11.447967999999999</v>
      </c>
      <c r="C1023">
        <v>44260760</v>
      </c>
      <c r="D1023">
        <v>1508.9</v>
      </c>
    </row>
    <row r="1024" spans="2:4" x14ac:dyDescent="0.25">
      <c r="B1024">
        <f t="shared" si="18"/>
        <v>11.449415999999999</v>
      </c>
      <c r="C1024">
        <v>44262208</v>
      </c>
      <c r="D1024">
        <v>1470.81</v>
      </c>
    </row>
    <row r="1025" spans="2:4" x14ac:dyDescent="0.25">
      <c r="B1025">
        <f t="shared" si="18"/>
        <v>11.450872</v>
      </c>
      <c r="C1025">
        <v>44263664</v>
      </c>
      <c r="D1025">
        <v>1470.81</v>
      </c>
    </row>
    <row r="1026" spans="2:4" x14ac:dyDescent="0.25">
      <c r="B1026">
        <f t="shared" si="18"/>
        <v>11.45232</v>
      </c>
      <c r="C1026">
        <v>44265112</v>
      </c>
      <c r="D1026">
        <v>1470.81</v>
      </c>
    </row>
    <row r="1027" spans="2:4" x14ac:dyDescent="0.25">
      <c r="B1027">
        <f t="shared" ref="B1027:B1090" si="19">(C1027-$C$2)/1000000</f>
        <v>11.453768</v>
      </c>
      <c r="C1027">
        <v>44266560</v>
      </c>
      <c r="D1027">
        <v>1508.9</v>
      </c>
    </row>
    <row r="1028" spans="2:4" x14ac:dyDescent="0.25">
      <c r="B1028">
        <f t="shared" si="19"/>
        <v>11.455216</v>
      </c>
      <c r="C1028">
        <v>44268008</v>
      </c>
      <c r="D1028">
        <v>1470.81</v>
      </c>
    </row>
    <row r="1029" spans="2:4" x14ac:dyDescent="0.25">
      <c r="B1029">
        <f t="shared" si="19"/>
        <v>11.456664</v>
      </c>
      <c r="C1029">
        <v>44269456</v>
      </c>
      <c r="D1029">
        <v>1508.9</v>
      </c>
    </row>
    <row r="1030" spans="2:4" x14ac:dyDescent="0.25">
      <c r="B1030">
        <f t="shared" si="19"/>
        <v>11.458112</v>
      </c>
      <c r="C1030">
        <v>44270904</v>
      </c>
      <c r="D1030">
        <v>1470.81</v>
      </c>
    </row>
    <row r="1031" spans="2:4" x14ac:dyDescent="0.25">
      <c r="B1031">
        <f t="shared" si="19"/>
        <v>11.45956</v>
      </c>
      <c r="C1031">
        <v>44272352</v>
      </c>
      <c r="D1031">
        <v>1470.81</v>
      </c>
    </row>
    <row r="1032" spans="2:4" x14ac:dyDescent="0.25">
      <c r="B1032">
        <f t="shared" si="19"/>
        <v>11.461016000000001</v>
      </c>
      <c r="C1032">
        <v>44273808</v>
      </c>
      <c r="D1032">
        <v>1470.81</v>
      </c>
    </row>
    <row r="1033" spans="2:4" x14ac:dyDescent="0.25">
      <c r="B1033">
        <f t="shared" si="19"/>
        <v>11.462464000000001</v>
      </c>
      <c r="C1033">
        <v>44275256</v>
      </c>
      <c r="D1033">
        <v>1470.81</v>
      </c>
    </row>
    <row r="1034" spans="2:4" x14ac:dyDescent="0.25">
      <c r="B1034">
        <f t="shared" si="19"/>
        <v>11.463912000000001</v>
      </c>
      <c r="C1034">
        <v>44276704</v>
      </c>
      <c r="D1034">
        <v>1470.81</v>
      </c>
    </row>
    <row r="1035" spans="2:4" x14ac:dyDescent="0.25">
      <c r="B1035">
        <f t="shared" si="19"/>
        <v>11.465368</v>
      </c>
      <c r="C1035">
        <v>44278160</v>
      </c>
      <c r="D1035">
        <v>1470.81</v>
      </c>
    </row>
    <row r="1036" spans="2:4" x14ac:dyDescent="0.25">
      <c r="B1036">
        <f t="shared" si="19"/>
        <v>11.466816</v>
      </c>
      <c r="C1036">
        <v>44279608</v>
      </c>
      <c r="D1036">
        <v>1508.9</v>
      </c>
    </row>
    <row r="1037" spans="2:4" x14ac:dyDescent="0.25">
      <c r="B1037">
        <f t="shared" si="19"/>
        <v>11.468264</v>
      </c>
      <c r="C1037">
        <v>44281056</v>
      </c>
      <c r="D1037">
        <v>1470.81</v>
      </c>
    </row>
    <row r="1038" spans="2:4" x14ac:dyDescent="0.25">
      <c r="B1038">
        <f t="shared" si="19"/>
        <v>11.469711999999999</v>
      </c>
      <c r="C1038">
        <v>44282504</v>
      </c>
      <c r="D1038">
        <v>1470.81</v>
      </c>
    </row>
    <row r="1039" spans="2:4" x14ac:dyDescent="0.25">
      <c r="B1039">
        <f t="shared" si="19"/>
        <v>11.471159999999999</v>
      </c>
      <c r="C1039">
        <v>44283952</v>
      </c>
      <c r="D1039">
        <v>1470.81</v>
      </c>
    </row>
    <row r="1040" spans="2:4" x14ac:dyDescent="0.25">
      <c r="B1040">
        <f t="shared" si="19"/>
        <v>11.472607999999999</v>
      </c>
      <c r="C1040">
        <v>44285400</v>
      </c>
      <c r="D1040">
        <v>1508.9</v>
      </c>
    </row>
    <row r="1041" spans="2:4" x14ac:dyDescent="0.25">
      <c r="B1041">
        <f t="shared" si="19"/>
        <v>11.474055999999999</v>
      </c>
      <c r="C1041">
        <v>44286848</v>
      </c>
      <c r="D1041">
        <v>1470.81</v>
      </c>
    </row>
    <row r="1042" spans="2:4" x14ac:dyDescent="0.25">
      <c r="B1042">
        <f t="shared" si="19"/>
        <v>11.475512</v>
      </c>
      <c r="C1042">
        <v>44288304</v>
      </c>
      <c r="D1042">
        <v>1470.81</v>
      </c>
    </row>
    <row r="1043" spans="2:4" x14ac:dyDescent="0.25">
      <c r="B1043">
        <f t="shared" si="19"/>
        <v>11.47696</v>
      </c>
      <c r="C1043">
        <v>44289752</v>
      </c>
      <c r="D1043">
        <v>1470.81</v>
      </c>
    </row>
    <row r="1044" spans="2:4" x14ac:dyDescent="0.25">
      <c r="B1044">
        <f t="shared" si="19"/>
        <v>11.478415999999999</v>
      </c>
      <c r="C1044">
        <v>44291208</v>
      </c>
      <c r="D1044">
        <v>1508.9</v>
      </c>
    </row>
    <row r="1045" spans="2:4" x14ac:dyDescent="0.25">
      <c r="B1045">
        <f t="shared" si="19"/>
        <v>11.479856</v>
      </c>
      <c r="C1045">
        <v>44292648</v>
      </c>
      <c r="D1045">
        <v>1470.81</v>
      </c>
    </row>
    <row r="1046" spans="2:4" x14ac:dyDescent="0.25">
      <c r="B1046">
        <f t="shared" si="19"/>
        <v>11.481304</v>
      </c>
      <c r="C1046">
        <v>44294096</v>
      </c>
      <c r="D1046">
        <v>1470.81</v>
      </c>
    </row>
    <row r="1047" spans="2:4" x14ac:dyDescent="0.25">
      <c r="B1047">
        <f t="shared" si="19"/>
        <v>11.482760000000001</v>
      </c>
      <c r="C1047">
        <v>44295552</v>
      </c>
      <c r="D1047">
        <v>1470.81</v>
      </c>
    </row>
    <row r="1048" spans="2:4" x14ac:dyDescent="0.25">
      <c r="B1048">
        <f t="shared" si="19"/>
        <v>11.484208000000001</v>
      </c>
      <c r="C1048">
        <v>44297000</v>
      </c>
      <c r="D1048">
        <v>1470.81</v>
      </c>
    </row>
    <row r="1049" spans="2:4" x14ac:dyDescent="0.25">
      <c r="B1049">
        <f t="shared" si="19"/>
        <v>11.485664</v>
      </c>
      <c r="C1049">
        <v>44298456</v>
      </c>
      <c r="D1049">
        <v>1470.81</v>
      </c>
    </row>
    <row r="1050" spans="2:4" x14ac:dyDescent="0.25">
      <c r="B1050">
        <f t="shared" si="19"/>
        <v>11.487112</v>
      </c>
      <c r="C1050">
        <v>44299904</v>
      </c>
      <c r="D1050">
        <v>1508.9</v>
      </c>
    </row>
    <row r="1051" spans="2:4" x14ac:dyDescent="0.25">
      <c r="B1051">
        <f t="shared" si="19"/>
        <v>11.48856</v>
      </c>
      <c r="C1051">
        <v>44301352</v>
      </c>
      <c r="D1051">
        <v>1470.81</v>
      </c>
    </row>
    <row r="1052" spans="2:4" x14ac:dyDescent="0.25">
      <c r="B1052">
        <f t="shared" si="19"/>
        <v>11.490008</v>
      </c>
      <c r="C1052">
        <v>44302800</v>
      </c>
      <c r="D1052">
        <v>1508.9</v>
      </c>
    </row>
    <row r="1053" spans="2:4" x14ac:dyDescent="0.25">
      <c r="B1053">
        <f t="shared" si="19"/>
        <v>11.491455999999999</v>
      </c>
      <c r="C1053">
        <v>44304248</v>
      </c>
      <c r="D1053">
        <v>1508.9</v>
      </c>
    </row>
    <row r="1054" spans="2:4" x14ac:dyDescent="0.25">
      <c r="B1054">
        <f t="shared" si="19"/>
        <v>11.492903999999999</v>
      </c>
      <c r="C1054">
        <v>44305696</v>
      </c>
      <c r="D1054">
        <v>1508.9</v>
      </c>
    </row>
    <row r="1055" spans="2:4" x14ac:dyDescent="0.25">
      <c r="B1055">
        <f t="shared" si="19"/>
        <v>11.494351999999999</v>
      </c>
      <c r="C1055">
        <v>44307144</v>
      </c>
      <c r="D1055">
        <v>1508.9</v>
      </c>
    </row>
    <row r="1056" spans="2:4" x14ac:dyDescent="0.25">
      <c r="B1056">
        <f t="shared" si="19"/>
        <v>11.495808</v>
      </c>
      <c r="C1056">
        <v>44308600</v>
      </c>
      <c r="D1056">
        <v>1508.9</v>
      </c>
    </row>
    <row r="1057" spans="2:4" x14ac:dyDescent="0.25">
      <c r="B1057">
        <f t="shared" si="19"/>
        <v>11.497256</v>
      </c>
      <c r="C1057">
        <v>44310048</v>
      </c>
      <c r="D1057">
        <v>1470.81</v>
      </c>
    </row>
    <row r="1058" spans="2:4" x14ac:dyDescent="0.25">
      <c r="B1058">
        <f t="shared" si="19"/>
        <v>11.498704</v>
      </c>
      <c r="C1058">
        <v>44311496</v>
      </c>
      <c r="D1058">
        <v>1470.81</v>
      </c>
    </row>
    <row r="1059" spans="2:4" x14ac:dyDescent="0.25">
      <c r="B1059">
        <f t="shared" si="19"/>
        <v>11.500159999999999</v>
      </c>
      <c r="C1059">
        <v>44312952</v>
      </c>
      <c r="D1059">
        <v>1470.81</v>
      </c>
    </row>
    <row r="1060" spans="2:4" x14ac:dyDescent="0.25">
      <c r="B1060">
        <f t="shared" si="19"/>
        <v>11.501607999999999</v>
      </c>
      <c r="C1060">
        <v>44314400</v>
      </c>
      <c r="D1060">
        <v>1508.9</v>
      </c>
    </row>
    <row r="1061" spans="2:4" x14ac:dyDescent="0.25">
      <c r="B1061">
        <f t="shared" si="19"/>
        <v>11.503056000000001</v>
      </c>
      <c r="C1061">
        <v>44315848</v>
      </c>
      <c r="D1061">
        <v>1470.81</v>
      </c>
    </row>
    <row r="1062" spans="2:4" x14ac:dyDescent="0.25">
      <c r="B1062">
        <f t="shared" si="19"/>
        <v>11.504504000000001</v>
      </c>
      <c r="C1062">
        <v>44317296</v>
      </c>
      <c r="D1062">
        <v>1470.81</v>
      </c>
    </row>
    <row r="1063" spans="2:4" x14ac:dyDescent="0.25">
      <c r="B1063">
        <f t="shared" si="19"/>
        <v>11.505952000000001</v>
      </c>
      <c r="C1063">
        <v>44318744</v>
      </c>
      <c r="D1063">
        <v>1508.9</v>
      </c>
    </row>
    <row r="1064" spans="2:4" x14ac:dyDescent="0.25">
      <c r="B1064">
        <f t="shared" si="19"/>
        <v>11.507400000000001</v>
      </c>
      <c r="C1064">
        <v>44320192</v>
      </c>
      <c r="D1064">
        <v>1470.81</v>
      </c>
    </row>
    <row r="1065" spans="2:4" x14ac:dyDescent="0.25">
      <c r="B1065">
        <f t="shared" si="19"/>
        <v>11.508848</v>
      </c>
      <c r="C1065">
        <v>44321640</v>
      </c>
      <c r="D1065">
        <v>1548.62</v>
      </c>
    </row>
    <row r="1066" spans="2:4" x14ac:dyDescent="0.25">
      <c r="B1066">
        <f t="shared" si="19"/>
        <v>11.510296</v>
      </c>
      <c r="C1066">
        <v>44323088</v>
      </c>
      <c r="D1066">
        <v>1470.81</v>
      </c>
    </row>
    <row r="1067" spans="2:4" x14ac:dyDescent="0.25">
      <c r="B1067">
        <f t="shared" si="19"/>
        <v>11.511744</v>
      </c>
      <c r="C1067">
        <v>44324536</v>
      </c>
      <c r="D1067">
        <v>1508.9</v>
      </c>
    </row>
    <row r="1068" spans="2:4" x14ac:dyDescent="0.25">
      <c r="B1068">
        <f t="shared" si="19"/>
        <v>11.513192</v>
      </c>
      <c r="C1068">
        <v>44325984</v>
      </c>
      <c r="D1068">
        <v>1470.81</v>
      </c>
    </row>
    <row r="1069" spans="2:4" x14ac:dyDescent="0.25">
      <c r="B1069">
        <f t="shared" si="19"/>
        <v>11.51464</v>
      </c>
      <c r="C1069">
        <v>44327432</v>
      </c>
      <c r="D1069">
        <v>1508.9</v>
      </c>
    </row>
    <row r="1070" spans="2:4" x14ac:dyDescent="0.25">
      <c r="B1070">
        <f t="shared" si="19"/>
        <v>11.516088</v>
      </c>
      <c r="C1070">
        <v>44328880</v>
      </c>
      <c r="D1070">
        <v>1508.9</v>
      </c>
    </row>
    <row r="1071" spans="2:4" x14ac:dyDescent="0.25">
      <c r="B1071">
        <f t="shared" si="19"/>
        <v>11.517536</v>
      </c>
      <c r="C1071">
        <v>44330328</v>
      </c>
      <c r="D1071">
        <v>1508.9</v>
      </c>
    </row>
    <row r="1072" spans="2:4" x14ac:dyDescent="0.25">
      <c r="B1072">
        <f t="shared" si="19"/>
        <v>11.518984</v>
      </c>
      <c r="C1072">
        <v>44331776</v>
      </c>
      <c r="D1072">
        <v>1508.9</v>
      </c>
    </row>
    <row r="1073" spans="2:4" x14ac:dyDescent="0.25">
      <c r="B1073">
        <f t="shared" si="19"/>
        <v>11.520432</v>
      </c>
      <c r="C1073">
        <v>44333224</v>
      </c>
      <c r="D1073">
        <v>1508.9</v>
      </c>
    </row>
    <row r="1074" spans="2:4" x14ac:dyDescent="0.25">
      <c r="B1074">
        <f t="shared" si="19"/>
        <v>11.521879999999999</v>
      </c>
      <c r="C1074">
        <v>44334672</v>
      </c>
      <c r="D1074">
        <v>1470.81</v>
      </c>
    </row>
    <row r="1075" spans="2:4" x14ac:dyDescent="0.25">
      <c r="B1075">
        <f t="shared" si="19"/>
        <v>11.523327999999999</v>
      </c>
      <c r="C1075">
        <v>44336120</v>
      </c>
      <c r="D1075">
        <v>1508.9</v>
      </c>
    </row>
    <row r="1076" spans="2:4" x14ac:dyDescent="0.25">
      <c r="B1076">
        <f t="shared" si="19"/>
        <v>11.524775999999999</v>
      </c>
      <c r="C1076">
        <v>44337568</v>
      </c>
      <c r="D1076">
        <v>1470.81</v>
      </c>
    </row>
    <row r="1077" spans="2:4" x14ac:dyDescent="0.25">
      <c r="B1077">
        <f t="shared" si="19"/>
        <v>11.526223999999999</v>
      </c>
      <c r="C1077">
        <v>44339016</v>
      </c>
      <c r="D1077">
        <v>1508.9</v>
      </c>
    </row>
    <row r="1078" spans="2:4" x14ac:dyDescent="0.25">
      <c r="B1078">
        <f t="shared" si="19"/>
        <v>11.52768</v>
      </c>
      <c r="C1078">
        <v>44340472</v>
      </c>
      <c r="D1078">
        <v>1508.9</v>
      </c>
    </row>
    <row r="1079" spans="2:4" x14ac:dyDescent="0.25">
      <c r="B1079">
        <f t="shared" si="19"/>
        <v>11.529128</v>
      </c>
      <c r="C1079">
        <v>44341920</v>
      </c>
      <c r="D1079">
        <v>1508.9</v>
      </c>
    </row>
    <row r="1080" spans="2:4" x14ac:dyDescent="0.25">
      <c r="B1080">
        <f t="shared" si="19"/>
        <v>11.530576</v>
      </c>
      <c r="C1080">
        <v>44343368</v>
      </c>
      <c r="D1080">
        <v>1470.81</v>
      </c>
    </row>
    <row r="1081" spans="2:4" x14ac:dyDescent="0.25">
      <c r="B1081">
        <f t="shared" si="19"/>
        <v>11.532024</v>
      </c>
      <c r="C1081">
        <v>44344816</v>
      </c>
      <c r="D1081">
        <v>1470.81</v>
      </c>
    </row>
    <row r="1082" spans="2:4" x14ac:dyDescent="0.25">
      <c r="B1082">
        <f t="shared" si="19"/>
        <v>11.533472</v>
      </c>
      <c r="C1082">
        <v>44346264</v>
      </c>
      <c r="D1082">
        <v>1470.81</v>
      </c>
    </row>
    <row r="1083" spans="2:4" x14ac:dyDescent="0.25">
      <c r="B1083">
        <f t="shared" si="19"/>
        <v>11.534928000000001</v>
      </c>
      <c r="C1083">
        <v>44347720</v>
      </c>
      <c r="D1083">
        <v>1470.81</v>
      </c>
    </row>
    <row r="1084" spans="2:4" x14ac:dyDescent="0.25">
      <c r="B1084">
        <f t="shared" si="19"/>
        <v>11.536376000000001</v>
      </c>
      <c r="C1084">
        <v>44349168</v>
      </c>
      <c r="D1084">
        <v>1508.9</v>
      </c>
    </row>
    <row r="1085" spans="2:4" x14ac:dyDescent="0.25">
      <c r="B1085">
        <f t="shared" si="19"/>
        <v>11.537824000000001</v>
      </c>
      <c r="C1085">
        <v>44350616</v>
      </c>
      <c r="D1085">
        <v>1508.9</v>
      </c>
    </row>
    <row r="1086" spans="2:4" x14ac:dyDescent="0.25">
      <c r="B1086">
        <f t="shared" si="19"/>
        <v>11.539272</v>
      </c>
      <c r="C1086">
        <v>44352064</v>
      </c>
      <c r="D1086">
        <v>1470.81</v>
      </c>
    </row>
    <row r="1087" spans="2:4" x14ac:dyDescent="0.25">
      <c r="B1087">
        <f t="shared" si="19"/>
        <v>11.54072</v>
      </c>
      <c r="C1087">
        <v>44353512</v>
      </c>
      <c r="D1087">
        <v>1470.81</v>
      </c>
    </row>
    <row r="1088" spans="2:4" x14ac:dyDescent="0.25">
      <c r="B1088">
        <f t="shared" si="19"/>
        <v>11.542176</v>
      </c>
      <c r="C1088">
        <v>44354968</v>
      </c>
      <c r="D1088">
        <v>1470.81</v>
      </c>
    </row>
    <row r="1089" spans="2:4" x14ac:dyDescent="0.25">
      <c r="B1089">
        <f t="shared" si="19"/>
        <v>11.543623999999999</v>
      </c>
      <c r="C1089">
        <v>44356416</v>
      </c>
      <c r="D1089">
        <v>1470.81</v>
      </c>
    </row>
    <row r="1090" spans="2:4" x14ac:dyDescent="0.25">
      <c r="B1090">
        <f t="shared" si="19"/>
        <v>11.54508</v>
      </c>
      <c r="C1090">
        <v>44357872</v>
      </c>
      <c r="D1090">
        <v>1508.9</v>
      </c>
    </row>
    <row r="1091" spans="2:4" x14ac:dyDescent="0.25">
      <c r="B1091">
        <f t="shared" ref="B1091:B1154" si="20">(C1091-$C$2)/1000000</f>
        <v>11.546528</v>
      </c>
      <c r="C1091">
        <v>44359320</v>
      </c>
      <c r="D1091">
        <v>1470.81</v>
      </c>
    </row>
    <row r="1092" spans="2:4" x14ac:dyDescent="0.25">
      <c r="B1092">
        <f t="shared" si="20"/>
        <v>11.547976</v>
      </c>
      <c r="C1092">
        <v>44360768</v>
      </c>
      <c r="D1092">
        <v>1508.9</v>
      </c>
    </row>
    <row r="1093" spans="2:4" x14ac:dyDescent="0.25">
      <c r="B1093">
        <f t="shared" si="20"/>
        <v>11.549424</v>
      </c>
      <c r="C1093">
        <v>44362216</v>
      </c>
      <c r="D1093">
        <v>1470.81</v>
      </c>
    </row>
    <row r="1094" spans="2:4" x14ac:dyDescent="0.25">
      <c r="B1094">
        <f t="shared" si="20"/>
        <v>11.550872</v>
      </c>
      <c r="C1094">
        <v>44363664</v>
      </c>
      <c r="D1094">
        <v>1470.81</v>
      </c>
    </row>
    <row r="1095" spans="2:4" x14ac:dyDescent="0.25">
      <c r="B1095">
        <f t="shared" si="20"/>
        <v>11.552327999999999</v>
      </c>
      <c r="C1095">
        <v>44365120</v>
      </c>
      <c r="D1095">
        <v>1470.81</v>
      </c>
    </row>
    <row r="1096" spans="2:4" x14ac:dyDescent="0.25">
      <c r="B1096">
        <f t="shared" si="20"/>
        <v>11.553775999999999</v>
      </c>
      <c r="C1096">
        <v>44366568</v>
      </c>
      <c r="D1096">
        <v>1508.9</v>
      </c>
    </row>
    <row r="1097" spans="2:4" x14ac:dyDescent="0.25">
      <c r="B1097">
        <f t="shared" si="20"/>
        <v>11.555224000000001</v>
      </c>
      <c r="C1097">
        <v>44368016</v>
      </c>
      <c r="D1097">
        <v>1470.81</v>
      </c>
    </row>
    <row r="1098" spans="2:4" x14ac:dyDescent="0.25">
      <c r="B1098">
        <f t="shared" si="20"/>
        <v>11.556672000000001</v>
      </c>
      <c r="C1098">
        <v>44369464</v>
      </c>
      <c r="D1098">
        <v>1508.9</v>
      </c>
    </row>
    <row r="1099" spans="2:4" x14ac:dyDescent="0.25">
      <c r="B1099">
        <f t="shared" si="20"/>
        <v>11.558120000000001</v>
      </c>
      <c r="C1099">
        <v>44370912</v>
      </c>
      <c r="D1099">
        <v>1508.9</v>
      </c>
    </row>
    <row r="1100" spans="2:4" x14ac:dyDescent="0.25">
      <c r="B1100">
        <f t="shared" si="20"/>
        <v>11.559568000000001</v>
      </c>
      <c r="C1100">
        <v>44372360</v>
      </c>
      <c r="D1100">
        <v>1470.81</v>
      </c>
    </row>
    <row r="1101" spans="2:4" x14ac:dyDescent="0.25">
      <c r="B1101">
        <f t="shared" si="20"/>
        <v>11.561016</v>
      </c>
      <c r="C1101">
        <v>44373808</v>
      </c>
      <c r="D1101">
        <v>1508.9</v>
      </c>
    </row>
    <row r="1102" spans="2:4" x14ac:dyDescent="0.25">
      <c r="B1102">
        <f t="shared" si="20"/>
        <v>11.562472</v>
      </c>
      <c r="C1102">
        <v>44375264</v>
      </c>
      <c r="D1102">
        <v>1470.81</v>
      </c>
    </row>
    <row r="1103" spans="2:4" x14ac:dyDescent="0.25">
      <c r="B1103">
        <f t="shared" si="20"/>
        <v>11.56392</v>
      </c>
      <c r="C1103">
        <v>44376712</v>
      </c>
      <c r="D1103">
        <v>647.27</v>
      </c>
    </row>
    <row r="1104" spans="2:4" x14ac:dyDescent="0.25">
      <c r="B1104">
        <f t="shared" si="20"/>
        <v>11.565312</v>
      </c>
      <c r="C1104">
        <v>44378104</v>
      </c>
      <c r="D1104">
        <v>499.56</v>
      </c>
    </row>
    <row r="1105" spans="2:4" x14ac:dyDescent="0.25">
      <c r="B1105">
        <f t="shared" si="20"/>
        <v>11.566696</v>
      </c>
      <c r="C1105">
        <v>44379488</v>
      </c>
      <c r="D1105">
        <v>422.89</v>
      </c>
    </row>
    <row r="1106" spans="2:4" x14ac:dyDescent="0.25">
      <c r="B1106">
        <f t="shared" si="20"/>
        <v>11.568064</v>
      </c>
      <c r="C1106">
        <v>44380856</v>
      </c>
      <c r="D1106">
        <v>379.86</v>
      </c>
    </row>
    <row r="1107" spans="2:4" x14ac:dyDescent="0.25">
      <c r="B1107">
        <f t="shared" si="20"/>
        <v>11.56944</v>
      </c>
      <c r="C1107">
        <v>44382232</v>
      </c>
      <c r="D1107">
        <v>354.75</v>
      </c>
    </row>
    <row r="1108" spans="2:4" x14ac:dyDescent="0.25">
      <c r="B1108">
        <f t="shared" si="20"/>
        <v>11.570816000000001</v>
      </c>
      <c r="C1108">
        <v>44383608</v>
      </c>
      <c r="D1108">
        <v>335.69</v>
      </c>
    </row>
    <row r="1109" spans="2:4" x14ac:dyDescent="0.25">
      <c r="B1109">
        <f t="shared" si="20"/>
        <v>11.572191999999999</v>
      </c>
      <c r="C1109">
        <v>44384984</v>
      </c>
      <c r="D1109">
        <v>324.98</v>
      </c>
    </row>
    <row r="1110" spans="2:4" x14ac:dyDescent="0.25">
      <c r="B1110">
        <f t="shared" si="20"/>
        <v>11.573560000000001</v>
      </c>
      <c r="C1110">
        <v>44386352</v>
      </c>
      <c r="D1110">
        <v>318.12</v>
      </c>
    </row>
    <row r="1111" spans="2:4" x14ac:dyDescent="0.25">
      <c r="B1111">
        <f t="shared" si="20"/>
        <v>11.574952</v>
      </c>
      <c r="C1111">
        <v>44387744</v>
      </c>
      <c r="D1111">
        <v>301.89</v>
      </c>
    </row>
    <row r="1112" spans="2:4" x14ac:dyDescent="0.25">
      <c r="B1112">
        <f t="shared" si="20"/>
        <v>11.576344000000001</v>
      </c>
      <c r="C1112">
        <v>44389136</v>
      </c>
      <c r="D1112">
        <v>301.89</v>
      </c>
    </row>
    <row r="1113" spans="2:4" x14ac:dyDescent="0.25">
      <c r="B1113">
        <f t="shared" si="20"/>
        <v>11.577736</v>
      </c>
      <c r="C1113">
        <v>44390528</v>
      </c>
      <c r="D1113">
        <v>295.74</v>
      </c>
    </row>
    <row r="1114" spans="2:4" x14ac:dyDescent="0.25">
      <c r="B1114">
        <f t="shared" si="20"/>
        <v>11.579128000000001</v>
      </c>
      <c r="C1114">
        <v>44391920</v>
      </c>
      <c r="D1114">
        <v>292.74</v>
      </c>
    </row>
    <row r="1115" spans="2:4" x14ac:dyDescent="0.25">
      <c r="B1115">
        <f t="shared" si="20"/>
        <v>11.580512000000001</v>
      </c>
      <c r="C1115">
        <v>44393304</v>
      </c>
      <c r="D1115">
        <v>289.77999999999997</v>
      </c>
    </row>
    <row r="1116" spans="2:4" x14ac:dyDescent="0.25">
      <c r="B1116">
        <f t="shared" si="20"/>
        <v>11.581904</v>
      </c>
      <c r="C1116">
        <v>44394696</v>
      </c>
      <c r="D1116">
        <v>286.86</v>
      </c>
    </row>
    <row r="1117" spans="2:4" x14ac:dyDescent="0.25">
      <c r="B1117">
        <f t="shared" si="20"/>
        <v>11.583296000000001</v>
      </c>
      <c r="C1117">
        <v>44396088</v>
      </c>
      <c r="D1117">
        <v>283.99</v>
      </c>
    </row>
    <row r="1118" spans="2:4" x14ac:dyDescent="0.25">
      <c r="B1118">
        <f t="shared" si="20"/>
        <v>11.584688</v>
      </c>
      <c r="C1118">
        <v>44397480</v>
      </c>
      <c r="D1118">
        <v>283.99</v>
      </c>
    </row>
    <row r="1119" spans="2:4" x14ac:dyDescent="0.25">
      <c r="B1119">
        <f t="shared" si="20"/>
        <v>11.586088</v>
      </c>
      <c r="C1119">
        <v>44398880</v>
      </c>
      <c r="D1119">
        <v>281.16000000000003</v>
      </c>
    </row>
    <row r="1120" spans="2:4" x14ac:dyDescent="0.25">
      <c r="B1120">
        <f t="shared" si="20"/>
        <v>11.587479999999999</v>
      </c>
      <c r="C1120">
        <v>44400272</v>
      </c>
      <c r="D1120">
        <v>281.16000000000003</v>
      </c>
    </row>
    <row r="1121" spans="2:4" x14ac:dyDescent="0.25">
      <c r="B1121">
        <f t="shared" si="20"/>
        <v>11.588876000000001</v>
      </c>
      <c r="C1121">
        <v>44401668</v>
      </c>
      <c r="D1121">
        <v>283.99</v>
      </c>
    </row>
    <row r="1122" spans="2:4" x14ac:dyDescent="0.25">
      <c r="B1122">
        <f t="shared" si="20"/>
        <v>11.590263999999999</v>
      </c>
      <c r="C1122">
        <v>44403056</v>
      </c>
      <c r="D1122">
        <v>278.37</v>
      </c>
    </row>
    <row r="1123" spans="2:4" x14ac:dyDescent="0.25">
      <c r="B1123">
        <f t="shared" si="20"/>
        <v>11.591647999999999</v>
      </c>
      <c r="C1123">
        <v>44404440</v>
      </c>
      <c r="D1123">
        <v>275.62</v>
      </c>
    </row>
    <row r="1124" spans="2:4" x14ac:dyDescent="0.25">
      <c r="B1124">
        <f t="shared" si="20"/>
        <v>11.59304</v>
      </c>
      <c r="C1124">
        <v>44405832</v>
      </c>
      <c r="D1124">
        <v>278.37</v>
      </c>
    </row>
    <row r="1125" spans="2:4" x14ac:dyDescent="0.25">
      <c r="B1125">
        <f t="shared" si="20"/>
        <v>11.594424</v>
      </c>
      <c r="C1125">
        <v>44407216</v>
      </c>
      <c r="D1125">
        <v>278.37</v>
      </c>
    </row>
    <row r="1126" spans="2:4" x14ac:dyDescent="0.25">
      <c r="B1126">
        <f t="shared" si="20"/>
        <v>11.595808</v>
      </c>
      <c r="C1126">
        <v>44408600</v>
      </c>
      <c r="D1126">
        <v>275.62</v>
      </c>
    </row>
    <row r="1127" spans="2:4" x14ac:dyDescent="0.25">
      <c r="B1127">
        <f t="shared" si="20"/>
        <v>11.597208</v>
      </c>
      <c r="C1127">
        <v>44410000</v>
      </c>
      <c r="D1127">
        <v>275.62</v>
      </c>
    </row>
    <row r="1128" spans="2:4" x14ac:dyDescent="0.25">
      <c r="B1128">
        <f t="shared" si="20"/>
        <v>11.598599999999999</v>
      </c>
      <c r="C1128">
        <v>44411392</v>
      </c>
      <c r="D1128">
        <v>272.91000000000003</v>
      </c>
    </row>
    <row r="1129" spans="2:4" x14ac:dyDescent="0.25">
      <c r="B1129">
        <f t="shared" si="20"/>
        <v>11.599992</v>
      </c>
      <c r="C1129">
        <v>44412784</v>
      </c>
      <c r="D1129">
        <v>272.91000000000003</v>
      </c>
    </row>
    <row r="1130" spans="2:4" x14ac:dyDescent="0.25">
      <c r="B1130">
        <f t="shared" si="20"/>
        <v>11.601392000000001</v>
      </c>
      <c r="C1130">
        <v>44414184</v>
      </c>
      <c r="D1130">
        <v>272.91000000000003</v>
      </c>
    </row>
    <row r="1131" spans="2:4" x14ac:dyDescent="0.25">
      <c r="B1131">
        <f t="shared" si="20"/>
        <v>11.602784</v>
      </c>
      <c r="C1131">
        <v>44415576</v>
      </c>
      <c r="D1131">
        <v>272.91000000000003</v>
      </c>
    </row>
    <row r="1132" spans="2:4" x14ac:dyDescent="0.25">
      <c r="B1132">
        <f t="shared" si="20"/>
        <v>11.604176000000001</v>
      </c>
      <c r="C1132">
        <v>44416968</v>
      </c>
      <c r="D1132">
        <v>272.91000000000003</v>
      </c>
    </row>
    <row r="1133" spans="2:4" x14ac:dyDescent="0.25">
      <c r="B1133">
        <f t="shared" si="20"/>
        <v>11.605568</v>
      </c>
      <c r="C1133">
        <v>44418360</v>
      </c>
      <c r="D1133">
        <v>272.91000000000003</v>
      </c>
    </row>
    <row r="1134" spans="2:4" x14ac:dyDescent="0.25">
      <c r="B1134">
        <f t="shared" si="20"/>
        <v>11.606960000000001</v>
      </c>
      <c r="C1134">
        <v>44419752</v>
      </c>
      <c r="D1134">
        <v>270.24</v>
      </c>
    </row>
    <row r="1135" spans="2:4" x14ac:dyDescent="0.25">
      <c r="B1135">
        <f t="shared" si="20"/>
        <v>11.608336</v>
      </c>
      <c r="C1135">
        <v>44421128</v>
      </c>
      <c r="D1135">
        <v>272.91000000000003</v>
      </c>
    </row>
    <row r="1136" spans="2:4" x14ac:dyDescent="0.25">
      <c r="B1136">
        <f t="shared" si="20"/>
        <v>11.609728</v>
      </c>
      <c r="C1136">
        <v>44422520</v>
      </c>
      <c r="D1136">
        <v>272.91000000000003</v>
      </c>
    </row>
    <row r="1137" spans="2:4" x14ac:dyDescent="0.25">
      <c r="B1137">
        <f t="shared" si="20"/>
        <v>11.61112</v>
      </c>
      <c r="C1137">
        <v>44423912</v>
      </c>
      <c r="D1137">
        <v>272.91000000000003</v>
      </c>
    </row>
    <row r="1138" spans="2:4" x14ac:dyDescent="0.25">
      <c r="B1138">
        <f t="shared" si="20"/>
        <v>11.612512000000001</v>
      </c>
      <c r="C1138">
        <v>44425304</v>
      </c>
      <c r="D1138">
        <v>272.91000000000003</v>
      </c>
    </row>
    <row r="1139" spans="2:4" x14ac:dyDescent="0.25">
      <c r="B1139">
        <f t="shared" si="20"/>
        <v>11.613904</v>
      </c>
      <c r="C1139">
        <v>44426696</v>
      </c>
      <c r="D1139">
        <v>272.91000000000003</v>
      </c>
    </row>
    <row r="1140" spans="2:4" x14ac:dyDescent="0.25">
      <c r="B1140">
        <f t="shared" si="20"/>
        <v>11.615296000000001</v>
      </c>
      <c r="C1140">
        <v>44428088</v>
      </c>
      <c r="D1140">
        <v>272.91000000000003</v>
      </c>
    </row>
    <row r="1141" spans="2:4" x14ac:dyDescent="0.25">
      <c r="B1141">
        <f t="shared" si="20"/>
        <v>11.616688</v>
      </c>
      <c r="C1141">
        <v>44429480</v>
      </c>
      <c r="D1141">
        <v>270.24</v>
      </c>
    </row>
    <row r="1142" spans="2:4" x14ac:dyDescent="0.25">
      <c r="B1142">
        <f t="shared" si="20"/>
        <v>11.618064</v>
      </c>
      <c r="C1142">
        <v>44430856</v>
      </c>
      <c r="D1142">
        <v>270.24</v>
      </c>
    </row>
    <row r="1143" spans="2:4" x14ac:dyDescent="0.25">
      <c r="B1143">
        <f t="shared" si="20"/>
        <v>11.619440000000001</v>
      </c>
      <c r="C1143">
        <v>44432232</v>
      </c>
      <c r="D1143">
        <v>272.91000000000003</v>
      </c>
    </row>
    <row r="1144" spans="2:4" x14ac:dyDescent="0.25">
      <c r="B1144">
        <f t="shared" si="20"/>
        <v>11.620839999999999</v>
      </c>
      <c r="C1144">
        <v>44433632</v>
      </c>
      <c r="D1144">
        <v>270.24</v>
      </c>
    </row>
    <row r="1145" spans="2:4" x14ac:dyDescent="0.25">
      <c r="B1145">
        <f t="shared" si="20"/>
        <v>11.622216</v>
      </c>
      <c r="C1145">
        <v>44435008</v>
      </c>
      <c r="D1145">
        <v>272.91000000000003</v>
      </c>
    </row>
    <row r="1146" spans="2:4" x14ac:dyDescent="0.25">
      <c r="B1146">
        <f t="shared" si="20"/>
        <v>11.623608000000001</v>
      </c>
      <c r="C1146">
        <v>44436400</v>
      </c>
      <c r="D1146">
        <v>270.24</v>
      </c>
    </row>
    <row r="1147" spans="2:4" x14ac:dyDescent="0.25">
      <c r="B1147">
        <f t="shared" si="20"/>
        <v>11.624992000000001</v>
      </c>
      <c r="C1147">
        <v>44437784</v>
      </c>
      <c r="D1147">
        <v>270.24</v>
      </c>
    </row>
    <row r="1148" spans="2:4" x14ac:dyDescent="0.25">
      <c r="B1148">
        <f t="shared" si="20"/>
        <v>11.626367999999999</v>
      </c>
      <c r="C1148">
        <v>44439160</v>
      </c>
      <c r="D1148">
        <v>270.24</v>
      </c>
    </row>
    <row r="1149" spans="2:4" x14ac:dyDescent="0.25">
      <c r="B1149">
        <f t="shared" si="20"/>
        <v>11.627744</v>
      </c>
      <c r="C1149">
        <v>44440536</v>
      </c>
      <c r="D1149">
        <v>270.24</v>
      </c>
    </row>
    <row r="1150" spans="2:4" x14ac:dyDescent="0.25">
      <c r="B1150">
        <f t="shared" si="20"/>
        <v>11.629128</v>
      </c>
      <c r="C1150">
        <v>44441920</v>
      </c>
      <c r="D1150">
        <v>270.24</v>
      </c>
    </row>
    <row r="1151" spans="2:4" x14ac:dyDescent="0.25">
      <c r="B1151">
        <f t="shared" si="20"/>
        <v>11.630504</v>
      </c>
      <c r="C1151">
        <v>44443296</v>
      </c>
      <c r="D1151">
        <v>270.24</v>
      </c>
    </row>
    <row r="1152" spans="2:4" x14ac:dyDescent="0.25">
      <c r="B1152">
        <f t="shared" si="20"/>
        <v>11.631883999999999</v>
      </c>
      <c r="C1152">
        <v>44444676</v>
      </c>
      <c r="D1152">
        <v>270.24</v>
      </c>
    </row>
    <row r="1153" spans="2:4" x14ac:dyDescent="0.25">
      <c r="B1153">
        <f t="shared" si="20"/>
        <v>11.633264</v>
      </c>
      <c r="C1153">
        <v>44446056</v>
      </c>
      <c r="D1153">
        <v>270.24</v>
      </c>
    </row>
    <row r="1154" spans="2:4" x14ac:dyDescent="0.25">
      <c r="B1154">
        <f t="shared" si="20"/>
        <v>11.634639999999999</v>
      </c>
      <c r="C1154">
        <v>44447432</v>
      </c>
      <c r="D1154">
        <v>270.24</v>
      </c>
    </row>
    <row r="1155" spans="2:4" x14ac:dyDescent="0.25">
      <c r="B1155">
        <f t="shared" ref="B1155:B1218" si="21">(C1155-$C$2)/1000000</f>
        <v>11.636016</v>
      </c>
      <c r="C1155">
        <v>44448808</v>
      </c>
      <c r="D1155">
        <v>270.24</v>
      </c>
    </row>
    <row r="1156" spans="2:4" x14ac:dyDescent="0.25">
      <c r="B1156">
        <f t="shared" si="21"/>
        <v>11.637392</v>
      </c>
      <c r="C1156">
        <v>44450184</v>
      </c>
      <c r="D1156">
        <v>270.24</v>
      </c>
    </row>
    <row r="1157" spans="2:4" x14ac:dyDescent="0.25">
      <c r="B1157">
        <f t="shared" si="21"/>
        <v>11.638768000000001</v>
      </c>
      <c r="C1157">
        <v>44451560</v>
      </c>
      <c r="D1157">
        <v>272.91000000000003</v>
      </c>
    </row>
    <row r="1158" spans="2:4" x14ac:dyDescent="0.25">
      <c r="B1158">
        <f t="shared" si="21"/>
        <v>11.64016</v>
      </c>
      <c r="C1158">
        <v>44452952</v>
      </c>
      <c r="D1158">
        <v>270.24</v>
      </c>
    </row>
    <row r="1159" spans="2:4" x14ac:dyDescent="0.25">
      <c r="B1159">
        <f t="shared" si="21"/>
        <v>11.641536</v>
      </c>
      <c r="C1159">
        <v>44454328</v>
      </c>
      <c r="D1159">
        <v>267.61</v>
      </c>
    </row>
    <row r="1160" spans="2:4" x14ac:dyDescent="0.25">
      <c r="B1160">
        <f t="shared" si="21"/>
        <v>11.642927999999999</v>
      </c>
      <c r="C1160">
        <v>44455720</v>
      </c>
      <c r="D1160">
        <v>270.24</v>
      </c>
    </row>
    <row r="1161" spans="2:4" x14ac:dyDescent="0.25">
      <c r="B1161">
        <f t="shared" si="21"/>
        <v>11.644311999999999</v>
      </c>
      <c r="C1161">
        <v>44457104</v>
      </c>
      <c r="D1161">
        <v>270.24</v>
      </c>
    </row>
    <row r="1162" spans="2:4" x14ac:dyDescent="0.25">
      <c r="B1162">
        <f t="shared" si="21"/>
        <v>11.645688</v>
      </c>
      <c r="C1162">
        <v>44458480</v>
      </c>
      <c r="D1162">
        <v>270.24</v>
      </c>
    </row>
    <row r="1163" spans="2:4" x14ac:dyDescent="0.25">
      <c r="B1163">
        <f t="shared" si="21"/>
        <v>11.647064</v>
      </c>
      <c r="C1163">
        <v>44459856</v>
      </c>
      <c r="D1163">
        <v>270.24</v>
      </c>
    </row>
    <row r="1164" spans="2:4" x14ac:dyDescent="0.25">
      <c r="B1164">
        <f t="shared" si="21"/>
        <v>11.648448</v>
      </c>
      <c r="C1164">
        <v>44461240</v>
      </c>
      <c r="D1164">
        <v>272.91000000000003</v>
      </c>
    </row>
    <row r="1165" spans="2:4" x14ac:dyDescent="0.25">
      <c r="B1165">
        <f t="shared" si="21"/>
        <v>11.649839999999999</v>
      </c>
      <c r="C1165">
        <v>44462632</v>
      </c>
      <c r="D1165">
        <v>270.24</v>
      </c>
    </row>
    <row r="1166" spans="2:4" x14ac:dyDescent="0.25">
      <c r="B1166">
        <f t="shared" si="21"/>
        <v>11.651216</v>
      </c>
      <c r="C1166">
        <v>44464008</v>
      </c>
      <c r="D1166">
        <v>267.61</v>
      </c>
    </row>
    <row r="1167" spans="2:4" x14ac:dyDescent="0.25">
      <c r="B1167">
        <f t="shared" si="21"/>
        <v>11.652623999999999</v>
      </c>
      <c r="C1167">
        <v>44465416</v>
      </c>
      <c r="D1167">
        <v>272.91000000000003</v>
      </c>
    </row>
    <row r="1168" spans="2:4" x14ac:dyDescent="0.25">
      <c r="B1168">
        <f t="shared" si="21"/>
        <v>11.654016</v>
      </c>
      <c r="C1168">
        <v>44466808</v>
      </c>
      <c r="D1168">
        <v>267.61</v>
      </c>
    </row>
    <row r="1169" spans="2:4" x14ac:dyDescent="0.25">
      <c r="B1169">
        <f t="shared" si="21"/>
        <v>11.655408</v>
      </c>
      <c r="C1169">
        <v>44468200</v>
      </c>
      <c r="D1169">
        <v>270.24</v>
      </c>
    </row>
    <row r="1170" spans="2:4" x14ac:dyDescent="0.25">
      <c r="B1170">
        <f t="shared" si="21"/>
        <v>11.656791999999999</v>
      </c>
      <c r="C1170">
        <v>44469584</v>
      </c>
      <c r="D1170">
        <v>270.24</v>
      </c>
    </row>
    <row r="1171" spans="2:4" x14ac:dyDescent="0.25">
      <c r="B1171">
        <f t="shared" si="21"/>
        <v>11.658168</v>
      </c>
      <c r="C1171">
        <v>44470960</v>
      </c>
      <c r="D1171">
        <v>267.61</v>
      </c>
    </row>
    <row r="1172" spans="2:4" x14ac:dyDescent="0.25">
      <c r="B1172">
        <f t="shared" si="21"/>
        <v>11.659560000000001</v>
      </c>
      <c r="C1172">
        <v>44472352</v>
      </c>
      <c r="D1172">
        <v>267.61</v>
      </c>
    </row>
    <row r="1173" spans="2:4" x14ac:dyDescent="0.25">
      <c r="B1173">
        <f t="shared" si="21"/>
        <v>11.660952</v>
      </c>
      <c r="C1173">
        <v>44473744</v>
      </c>
      <c r="D1173">
        <v>270.24</v>
      </c>
    </row>
    <row r="1174" spans="2:4" x14ac:dyDescent="0.25">
      <c r="B1174">
        <f t="shared" si="21"/>
        <v>11.662328</v>
      </c>
      <c r="C1174">
        <v>44475120</v>
      </c>
      <c r="D1174">
        <v>270.24</v>
      </c>
    </row>
    <row r="1175" spans="2:4" x14ac:dyDescent="0.25">
      <c r="B1175">
        <f t="shared" si="21"/>
        <v>11.663703999999999</v>
      </c>
      <c r="C1175">
        <v>44476496</v>
      </c>
      <c r="D1175">
        <v>270.24</v>
      </c>
    </row>
    <row r="1176" spans="2:4" x14ac:dyDescent="0.25">
      <c r="B1176">
        <f t="shared" si="21"/>
        <v>11.66508</v>
      </c>
      <c r="C1176">
        <v>44477872</v>
      </c>
      <c r="D1176">
        <v>267.61</v>
      </c>
    </row>
    <row r="1177" spans="2:4" x14ac:dyDescent="0.25">
      <c r="B1177">
        <f t="shared" si="21"/>
        <v>11.666472000000001</v>
      </c>
      <c r="C1177">
        <v>44479264</v>
      </c>
      <c r="D1177">
        <v>270.24</v>
      </c>
    </row>
    <row r="1178" spans="2:4" x14ac:dyDescent="0.25">
      <c r="B1178">
        <f t="shared" si="21"/>
        <v>11.667856</v>
      </c>
      <c r="C1178">
        <v>44480648</v>
      </c>
      <c r="D1178">
        <v>267.61</v>
      </c>
    </row>
    <row r="1179" spans="2:4" x14ac:dyDescent="0.25">
      <c r="B1179">
        <f t="shared" si="21"/>
        <v>11.669248</v>
      </c>
      <c r="C1179">
        <v>44482040</v>
      </c>
      <c r="D1179">
        <v>272.91000000000003</v>
      </c>
    </row>
    <row r="1180" spans="2:4" x14ac:dyDescent="0.25">
      <c r="B1180">
        <f t="shared" si="21"/>
        <v>11.670640000000001</v>
      </c>
      <c r="C1180">
        <v>44483432</v>
      </c>
      <c r="D1180">
        <v>272.91000000000003</v>
      </c>
    </row>
    <row r="1181" spans="2:4" x14ac:dyDescent="0.25">
      <c r="B1181">
        <f t="shared" si="21"/>
        <v>11.672032</v>
      </c>
      <c r="C1181">
        <v>44484824</v>
      </c>
      <c r="D1181">
        <v>267.61</v>
      </c>
    </row>
    <row r="1182" spans="2:4" x14ac:dyDescent="0.25">
      <c r="B1182">
        <f t="shared" si="21"/>
        <v>11.673424000000001</v>
      </c>
      <c r="C1182">
        <v>44486216</v>
      </c>
      <c r="D1182">
        <v>270.24</v>
      </c>
    </row>
    <row r="1183" spans="2:4" x14ac:dyDescent="0.25">
      <c r="B1183">
        <f t="shared" si="21"/>
        <v>11.674799999999999</v>
      </c>
      <c r="C1183">
        <v>44487592</v>
      </c>
      <c r="D1183">
        <v>270.24</v>
      </c>
    </row>
    <row r="1184" spans="2:4" x14ac:dyDescent="0.25">
      <c r="B1184">
        <f t="shared" si="21"/>
        <v>11.676183999999999</v>
      </c>
      <c r="C1184">
        <v>44488976</v>
      </c>
      <c r="D1184">
        <v>267.61</v>
      </c>
    </row>
    <row r="1185" spans="2:4" x14ac:dyDescent="0.25">
      <c r="B1185">
        <f t="shared" si="21"/>
        <v>11.677576</v>
      </c>
      <c r="C1185">
        <v>44490368</v>
      </c>
      <c r="D1185">
        <v>270.24</v>
      </c>
    </row>
    <row r="1186" spans="2:4" x14ac:dyDescent="0.25">
      <c r="B1186">
        <f t="shared" si="21"/>
        <v>11.678952000000001</v>
      </c>
      <c r="C1186">
        <v>44491744</v>
      </c>
      <c r="D1186">
        <v>270.24</v>
      </c>
    </row>
    <row r="1187" spans="2:4" x14ac:dyDescent="0.25">
      <c r="B1187">
        <f t="shared" si="21"/>
        <v>11.680336</v>
      </c>
      <c r="C1187">
        <v>44493128</v>
      </c>
      <c r="D1187">
        <v>270.24</v>
      </c>
    </row>
    <row r="1188" spans="2:4" x14ac:dyDescent="0.25">
      <c r="B1188">
        <f t="shared" si="21"/>
        <v>11.681711999999999</v>
      </c>
      <c r="C1188">
        <v>44494504</v>
      </c>
      <c r="D1188">
        <v>267.61</v>
      </c>
    </row>
    <row r="1189" spans="2:4" x14ac:dyDescent="0.25">
      <c r="B1189">
        <f t="shared" si="21"/>
        <v>11.683104</v>
      </c>
      <c r="C1189">
        <v>44495896</v>
      </c>
      <c r="D1189">
        <v>265.01</v>
      </c>
    </row>
    <row r="1190" spans="2:4" x14ac:dyDescent="0.25">
      <c r="B1190">
        <f t="shared" si="21"/>
        <v>11.684480000000001</v>
      </c>
      <c r="C1190">
        <v>44497272</v>
      </c>
      <c r="D1190">
        <v>267.61</v>
      </c>
    </row>
    <row r="1191" spans="2:4" x14ac:dyDescent="0.25">
      <c r="B1191">
        <f t="shared" si="21"/>
        <v>11.685872</v>
      </c>
      <c r="C1191">
        <v>44498664</v>
      </c>
      <c r="D1191">
        <v>270.24</v>
      </c>
    </row>
    <row r="1192" spans="2:4" x14ac:dyDescent="0.25">
      <c r="B1192">
        <f t="shared" si="21"/>
        <v>11.687248</v>
      </c>
      <c r="C1192">
        <v>44500040</v>
      </c>
      <c r="D1192">
        <v>270.24</v>
      </c>
    </row>
    <row r="1193" spans="2:4" x14ac:dyDescent="0.25">
      <c r="B1193">
        <f t="shared" si="21"/>
        <v>11.688624000000001</v>
      </c>
      <c r="C1193">
        <v>44501416</v>
      </c>
      <c r="D1193">
        <v>267.61</v>
      </c>
    </row>
    <row r="1194" spans="2:4" x14ac:dyDescent="0.25">
      <c r="B1194">
        <f t="shared" si="21"/>
        <v>11.690016</v>
      </c>
      <c r="C1194">
        <v>44502808</v>
      </c>
      <c r="D1194">
        <v>270.24</v>
      </c>
    </row>
    <row r="1195" spans="2:4" x14ac:dyDescent="0.25">
      <c r="B1195">
        <f t="shared" si="21"/>
        <v>11.6914</v>
      </c>
      <c r="C1195">
        <v>44504192</v>
      </c>
      <c r="D1195">
        <v>267.61</v>
      </c>
    </row>
    <row r="1196" spans="2:4" x14ac:dyDescent="0.25">
      <c r="B1196">
        <f t="shared" si="21"/>
        <v>11.692792000000001</v>
      </c>
      <c r="C1196">
        <v>44505584</v>
      </c>
      <c r="D1196">
        <v>270.24</v>
      </c>
    </row>
    <row r="1197" spans="2:4" x14ac:dyDescent="0.25">
      <c r="B1197">
        <f t="shared" si="21"/>
        <v>11.694176000000001</v>
      </c>
      <c r="C1197">
        <v>44506968</v>
      </c>
      <c r="D1197">
        <v>267.61</v>
      </c>
    </row>
    <row r="1198" spans="2:4" x14ac:dyDescent="0.25">
      <c r="B1198">
        <f t="shared" si="21"/>
        <v>11.695584</v>
      </c>
      <c r="C1198">
        <v>44508376</v>
      </c>
      <c r="D1198">
        <v>272.91000000000003</v>
      </c>
    </row>
    <row r="1199" spans="2:4" x14ac:dyDescent="0.25">
      <c r="B1199">
        <f t="shared" si="21"/>
        <v>11.696975999999999</v>
      </c>
      <c r="C1199">
        <v>44509768</v>
      </c>
      <c r="D1199">
        <v>270.24</v>
      </c>
    </row>
    <row r="1200" spans="2:4" x14ac:dyDescent="0.25">
      <c r="B1200">
        <f t="shared" si="21"/>
        <v>11.698352</v>
      </c>
      <c r="C1200">
        <v>44511144</v>
      </c>
      <c r="D1200">
        <v>267.61</v>
      </c>
    </row>
    <row r="1201" spans="2:4" x14ac:dyDescent="0.25">
      <c r="B1201">
        <f t="shared" si="21"/>
        <v>11.699759999999999</v>
      </c>
      <c r="C1201">
        <v>44512552</v>
      </c>
      <c r="D1201">
        <v>267.61</v>
      </c>
    </row>
    <row r="1202" spans="2:4" x14ac:dyDescent="0.25">
      <c r="B1202">
        <f t="shared" si="21"/>
        <v>16.701160000000002</v>
      </c>
      <c r="C1202">
        <v>49513952</v>
      </c>
      <c r="D1202">
        <v>265.01</v>
      </c>
    </row>
    <row r="1203" spans="2:4" x14ac:dyDescent="0.25">
      <c r="B1203">
        <f t="shared" si="21"/>
        <v>16.702535999999998</v>
      </c>
      <c r="C1203">
        <v>49515328</v>
      </c>
      <c r="D1203">
        <v>262.45</v>
      </c>
    </row>
    <row r="1204" spans="2:4" x14ac:dyDescent="0.25">
      <c r="B1204">
        <f t="shared" si="21"/>
        <v>16.703928000000001</v>
      </c>
      <c r="C1204">
        <v>49516720</v>
      </c>
      <c r="D1204">
        <v>267.61</v>
      </c>
    </row>
    <row r="1205" spans="2:4" x14ac:dyDescent="0.25">
      <c r="B1205">
        <f t="shared" si="21"/>
        <v>16.705328000000002</v>
      </c>
      <c r="C1205">
        <v>49518120</v>
      </c>
      <c r="D1205">
        <v>265.01</v>
      </c>
    </row>
    <row r="1206" spans="2:4" x14ac:dyDescent="0.25">
      <c r="B1206">
        <f t="shared" si="21"/>
        <v>16.706703999999998</v>
      </c>
      <c r="C1206">
        <v>49519496</v>
      </c>
      <c r="D1206">
        <v>259.93</v>
      </c>
    </row>
    <row r="1207" spans="2:4" x14ac:dyDescent="0.25">
      <c r="B1207">
        <f t="shared" si="21"/>
        <v>16.708103999999999</v>
      </c>
      <c r="C1207">
        <v>49520896</v>
      </c>
      <c r="D1207">
        <v>267.61</v>
      </c>
    </row>
    <row r="1208" spans="2:4" x14ac:dyDescent="0.25">
      <c r="B1208">
        <f t="shared" si="21"/>
        <v>16.709496000000001</v>
      </c>
      <c r="C1208">
        <v>49522288</v>
      </c>
      <c r="D1208">
        <v>265.01</v>
      </c>
    </row>
    <row r="1209" spans="2:4" x14ac:dyDescent="0.25">
      <c r="B1209">
        <f t="shared" si="21"/>
        <v>16.710871999999998</v>
      </c>
      <c r="C1209">
        <v>49523664</v>
      </c>
      <c r="D1209">
        <v>267.61</v>
      </c>
    </row>
    <row r="1210" spans="2:4" x14ac:dyDescent="0.25">
      <c r="B1210">
        <f t="shared" si="21"/>
        <v>16.712271999999999</v>
      </c>
      <c r="C1210">
        <v>49525064</v>
      </c>
      <c r="D1210">
        <v>267.61</v>
      </c>
    </row>
    <row r="1211" spans="2:4" x14ac:dyDescent="0.25">
      <c r="B1211">
        <f t="shared" si="21"/>
        <v>16.713664000000001</v>
      </c>
      <c r="C1211">
        <v>49526456</v>
      </c>
      <c r="D1211">
        <v>265.01</v>
      </c>
    </row>
    <row r="1212" spans="2:4" x14ac:dyDescent="0.25">
      <c r="B1212">
        <f t="shared" si="21"/>
        <v>16.715039999999998</v>
      </c>
      <c r="C1212">
        <v>49527832</v>
      </c>
      <c r="D1212">
        <v>262.45</v>
      </c>
    </row>
    <row r="1213" spans="2:4" x14ac:dyDescent="0.25">
      <c r="B1213">
        <f t="shared" si="21"/>
        <v>16.716432000000001</v>
      </c>
      <c r="C1213">
        <v>49529224</v>
      </c>
      <c r="D1213">
        <v>267.61</v>
      </c>
    </row>
    <row r="1214" spans="2:4" x14ac:dyDescent="0.25">
      <c r="B1214">
        <f t="shared" si="21"/>
        <v>16.717824</v>
      </c>
      <c r="C1214">
        <v>49530616</v>
      </c>
      <c r="D1214">
        <v>265.01</v>
      </c>
    </row>
    <row r="1215" spans="2:4" x14ac:dyDescent="0.25">
      <c r="B1215">
        <f t="shared" si="21"/>
        <v>16.719200000000001</v>
      </c>
      <c r="C1215">
        <v>49531992</v>
      </c>
      <c r="D1215">
        <v>262.45</v>
      </c>
    </row>
    <row r="1216" spans="2:4" x14ac:dyDescent="0.25">
      <c r="B1216">
        <f t="shared" si="21"/>
        <v>16.720592</v>
      </c>
      <c r="C1216">
        <v>49533384</v>
      </c>
      <c r="D1216">
        <v>267.61</v>
      </c>
    </row>
    <row r="1217" spans="2:4" x14ac:dyDescent="0.25">
      <c r="B1217">
        <f t="shared" si="21"/>
        <v>16.721992</v>
      </c>
      <c r="C1217">
        <v>49534784</v>
      </c>
      <c r="D1217">
        <v>265.01</v>
      </c>
    </row>
    <row r="1218" spans="2:4" x14ac:dyDescent="0.25">
      <c r="B1218">
        <f t="shared" si="21"/>
        <v>16.723375999999998</v>
      </c>
      <c r="C1218">
        <v>49536168</v>
      </c>
      <c r="D1218">
        <v>265.01</v>
      </c>
    </row>
    <row r="1219" spans="2:4" x14ac:dyDescent="0.25">
      <c r="B1219">
        <f t="shared" ref="B1219:B1282" si="22">(C1219-$C$2)/1000000</f>
        <v>16.724751999999999</v>
      </c>
      <c r="C1219">
        <v>49537544</v>
      </c>
      <c r="D1219">
        <v>265.01</v>
      </c>
    </row>
    <row r="1220" spans="2:4" x14ac:dyDescent="0.25">
      <c r="B1220">
        <f t="shared" si="22"/>
        <v>16.726127999999999</v>
      </c>
      <c r="C1220">
        <v>49538920</v>
      </c>
      <c r="D1220">
        <v>262.45</v>
      </c>
    </row>
    <row r="1221" spans="2:4" x14ac:dyDescent="0.25">
      <c r="B1221">
        <f t="shared" si="22"/>
        <v>16.727519999999998</v>
      </c>
      <c r="C1221">
        <v>49540312</v>
      </c>
      <c r="D1221">
        <v>267.61</v>
      </c>
    </row>
    <row r="1222" spans="2:4" x14ac:dyDescent="0.25">
      <c r="B1222">
        <f t="shared" si="22"/>
        <v>16.728912000000001</v>
      </c>
      <c r="C1222">
        <v>49541704</v>
      </c>
      <c r="D1222">
        <v>265.01</v>
      </c>
    </row>
    <row r="1223" spans="2:4" x14ac:dyDescent="0.25">
      <c r="B1223">
        <f t="shared" si="22"/>
        <v>16.730288000000002</v>
      </c>
      <c r="C1223">
        <v>49543080</v>
      </c>
      <c r="D1223">
        <v>259.93</v>
      </c>
    </row>
    <row r="1224" spans="2:4" x14ac:dyDescent="0.25">
      <c r="B1224">
        <f t="shared" si="22"/>
        <v>16.731687999999998</v>
      </c>
      <c r="C1224">
        <v>49544480</v>
      </c>
      <c r="D1224">
        <v>265.01</v>
      </c>
    </row>
    <row r="1225" spans="2:4" x14ac:dyDescent="0.25">
      <c r="B1225">
        <f t="shared" si="22"/>
        <v>16.733063999999999</v>
      </c>
      <c r="C1225">
        <v>49545856</v>
      </c>
      <c r="D1225">
        <v>262.45</v>
      </c>
    </row>
    <row r="1226" spans="2:4" x14ac:dyDescent="0.25">
      <c r="B1226">
        <f t="shared" si="22"/>
        <v>16.734456000000002</v>
      </c>
      <c r="C1226">
        <v>49547248</v>
      </c>
      <c r="D1226">
        <v>267.61</v>
      </c>
    </row>
    <row r="1227" spans="2:4" x14ac:dyDescent="0.25">
      <c r="B1227">
        <f t="shared" si="22"/>
        <v>16.735855999999998</v>
      </c>
      <c r="C1227">
        <v>49548648</v>
      </c>
      <c r="D1227">
        <v>267.61</v>
      </c>
    </row>
    <row r="1228" spans="2:4" x14ac:dyDescent="0.25">
      <c r="B1228">
        <f t="shared" si="22"/>
        <v>16.737248000000001</v>
      </c>
      <c r="C1228">
        <v>49550040</v>
      </c>
      <c r="D1228">
        <v>267.61</v>
      </c>
    </row>
    <row r="1229" spans="2:4" x14ac:dyDescent="0.25">
      <c r="B1229">
        <f t="shared" si="22"/>
        <v>16.738648000000001</v>
      </c>
      <c r="C1229">
        <v>49551440</v>
      </c>
      <c r="D1229">
        <v>265.01</v>
      </c>
    </row>
    <row r="1230" spans="2:4" x14ac:dyDescent="0.25">
      <c r="B1230">
        <f t="shared" si="22"/>
        <v>16.740023999999998</v>
      </c>
      <c r="C1230">
        <v>49552816</v>
      </c>
      <c r="D1230">
        <v>265.01</v>
      </c>
    </row>
    <row r="1231" spans="2:4" x14ac:dyDescent="0.25">
      <c r="B1231">
        <f t="shared" si="22"/>
        <v>16.741399999999999</v>
      </c>
      <c r="C1231">
        <v>49554192</v>
      </c>
      <c r="D1231">
        <v>262.45</v>
      </c>
    </row>
    <row r="1232" spans="2:4" x14ac:dyDescent="0.25">
      <c r="B1232">
        <f t="shared" si="22"/>
        <v>16.742792000000001</v>
      </c>
      <c r="C1232">
        <v>49555584</v>
      </c>
      <c r="D1232">
        <v>265.01</v>
      </c>
    </row>
    <row r="1233" spans="2:4" x14ac:dyDescent="0.25">
      <c r="B1233">
        <f t="shared" si="22"/>
        <v>16.744167999999998</v>
      </c>
      <c r="C1233">
        <v>49556960</v>
      </c>
      <c r="D1233">
        <v>265.01</v>
      </c>
    </row>
    <row r="1234" spans="2:4" x14ac:dyDescent="0.25">
      <c r="B1234">
        <f t="shared" si="22"/>
        <v>16.745543999999999</v>
      </c>
      <c r="C1234">
        <v>49558336</v>
      </c>
      <c r="D1234">
        <v>265.01</v>
      </c>
    </row>
    <row r="1235" spans="2:4" x14ac:dyDescent="0.25">
      <c r="B1235">
        <f t="shared" si="22"/>
        <v>16.746928</v>
      </c>
      <c r="C1235">
        <v>49559720</v>
      </c>
      <c r="D1235">
        <v>265.01</v>
      </c>
    </row>
    <row r="1236" spans="2:4" x14ac:dyDescent="0.25">
      <c r="B1236">
        <f t="shared" si="22"/>
        <v>16.748311999999999</v>
      </c>
      <c r="C1236">
        <v>49561104</v>
      </c>
      <c r="D1236">
        <v>265.01</v>
      </c>
    </row>
    <row r="1237" spans="2:4" x14ac:dyDescent="0.25">
      <c r="B1237">
        <f t="shared" si="22"/>
        <v>16.749696</v>
      </c>
      <c r="C1237">
        <v>49562488</v>
      </c>
      <c r="D1237">
        <v>267.61</v>
      </c>
    </row>
    <row r="1238" spans="2:4" x14ac:dyDescent="0.25">
      <c r="B1238">
        <f t="shared" si="22"/>
        <v>16.751096</v>
      </c>
      <c r="C1238">
        <v>49563888</v>
      </c>
      <c r="D1238">
        <v>265.01</v>
      </c>
    </row>
    <row r="1239" spans="2:4" x14ac:dyDescent="0.25">
      <c r="B1239">
        <f t="shared" si="22"/>
        <v>16.752472000000001</v>
      </c>
      <c r="C1239">
        <v>49565264</v>
      </c>
      <c r="D1239">
        <v>262.45</v>
      </c>
    </row>
    <row r="1240" spans="2:4" x14ac:dyDescent="0.25">
      <c r="B1240">
        <f t="shared" si="22"/>
        <v>16.753864</v>
      </c>
      <c r="C1240">
        <v>49566656</v>
      </c>
      <c r="D1240">
        <v>267.61</v>
      </c>
    </row>
    <row r="1241" spans="2:4" x14ac:dyDescent="0.25">
      <c r="B1241">
        <f t="shared" si="22"/>
        <v>16.755264</v>
      </c>
      <c r="C1241">
        <v>49568056</v>
      </c>
      <c r="D1241">
        <v>265.01</v>
      </c>
    </row>
    <row r="1242" spans="2:4" x14ac:dyDescent="0.25">
      <c r="B1242">
        <f t="shared" si="22"/>
        <v>16.756640000000001</v>
      </c>
      <c r="C1242">
        <v>49569432</v>
      </c>
      <c r="D1242">
        <v>262.45</v>
      </c>
    </row>
    <row r="1243" spans="2:4" x14ac:dyDescent="0.25">
      <c r="B1243">
        <f t="shared" si="22"/>
        <v>16.758032</v>
      </c>
      <c r="C1243">
        <v>49570824</v>
      </c>
      <c r="D1243">
        <v>267.61</v>
      </c>
    </row>
    <row r="1244" spans="2:4" x14ac:dyDescent="0.25">
      <c r="B1244">
        <f t="shared" si="22"/>
        <v>16.759423999999999</v>
      </c>
      <c r="C1244">
        <v>49572216</v>
      </c>
      <c r="D1244">
        <v>265.01</v>
      </c>
    </row>
    <row r="1245" spans="2:4" x14ac:dyDescent="0.25">
      <c r="B1245">
        <f t="shared" si="22"/>
        <v>16.7608</v>
      </c>
      <c r="C1245">
        <v>49573592</v>
      </c>
      <c r="D1245">
        <v>265.01</v>
      </c>
    </row>
    <row r="1246" spans="2:4" x14ac:dyDescent="0.25">
      <c r="B1246">
        <f t="shared" si="22"/>
        <v>16.762176</v>
      </c>
      <c r="C1246">
        <v>49574968</v>
      </c>
      <c r="D1246">
        <v>265.01</v>
      </c>
    </row>
    <row r="1247" spans="2:4" x14ac:dyDescent="0.25">
      <c r="B1247">
        <f t="shared" si="22"/>
        <v>16.763552000000001</v>
      </c>
      <c r="C1247">
        <v>49576344</v>
      </c>
      <c r="D1247">
        <v>265.01</v>
      </c>
    </row>
    <row r="1248" spans="2:4" x14ac:dyDescent="0.25">
      <c r="B1248">
        <f t="shared" si="22"/>
        <v>16.764928000000001</v>
      </c>
      <c r="C1248">
        <v>49577720</v>
      </c>
      <c r="D1248">
        <v>262.45</v>
      </c>
    </row>
    <row r="1249" spans="2:4" x14ac:dyDescent="0.25">
      <c r="B1249">
        <f t="shared" si="22"/>
        <v>16.76632</v>
      </c>
      <c r="C1249">
        <v>49579112</v>
      </c>
      <c r="D1249">
        <v>267.61</v>
      </c>
    </row>
    <row r="1250" spans="2:4" x14ac:dyDescent="0.25">
      <c r="B1250">
        <f t="shared" si="22"/>
        <v>16.767720000000001</v>
      </c>
      <c r="C1250">
        <v>49580512</v>
      </c>
      <c r="D1250">
        <v>265.01</v>
      </c>
    </row>
    <row r="1251" spans="2:4" x14ac:dyDescent="0.25">
      <c r="B1251">
        <f t="shared" si="22"/>
        <v>16.769096000000001</v>
      </c>
      <c r="C1251">
        <v>49581888</v>
      </c>
      <c r="D1251">
        <v>265.01</v>
      </c>
    </row>
    <row r="1252" spans="2:4" x14ac:dyDescent="0.25">
      <c r="B1252">
        <f t="shared" si="22"/>
        <v>16.770479999999999</v>
      </c>
      <c r="C1252">
        <v>49583272</v>
      </c>
      <c r="D1252">
        <v>265.01</v>
      </c>
    </row>
    <row r="1253" spans="2:4" x14ac:dyDescent="0.25">
      <c r="B1253">
        <f t="shared" si="22"/>
        <v>16.771856</v>
      </c>
      <c r="C1253">
        <v>49584648</v>
      </c>
      <c r="D1253">
        <v>267.61</v>
      </c>
    </row>
    <row r="1254" spans="2:4" x14ac:dyDescent="0.25">
      <c r="B1254">
        <f t="shared" si="22"/>
        <v>16.773247999999999</v>
      </c>
      <c r="C1254">
        <v>49586040</v>
      </c>
      <c r="D1254">
        <v>265.01</v>
      </c>
    </row>
    <row r="1255" spans="2:4" x14ac:dyDescent="0.25">
      <c r="B1255">
        <f t="shared" si="22"/>
        <v>16.774632</v>
      </c>
      <c r="C1255">
        <v>49587424</v>
      </c>
      <c r="D1255">
        <v>265.01</v>
      </c>
    </row>
    <row r="1256" spans="2:4" x14ac:dyDescent="0.25">
      <c r="B1256">
        <f t="shared" si="22"/>
        <v>16.776008000000001</v>
      </c>
      <c r="C1256">
        <v>49588800</v>
      </c>
      <c r="D1256">
        <v>262.45</v>
      </c>
    </row>
    <row r="1257" spans="2:4" x14ac:dyDescent="0.25">
      <c r="B1257">
        <f t="shared" si="22"/>
        <v>16.7774</v>
      </c>
      <c r="C1257">
        <v>49590192</v>
      </c>
      <c r="D1257">
        <v>265.01</v>
      </c>
    </row>
    <row r="1258" spans="2:4" x14ac:dyDescent="0.25">
      <c r="B1258">
        <f t="shared" si="22"/>
        <v>16.778784000000002</v>
      </c>
      <c r="C1258">
        <v>49591576</v>
      </c>
      <c r="D1258">
        <v>267.61</v>
      </c>
    </row>
    <row r="1259" spans="2:4" x14ac:dyDescent="0.25">
      <c r="B1259">
        <f t="shared" si="22"/>
        <v>16.780183999999998</v>
      </c>
      <c r="C1259">
        <v>49592976</v>
      </c>
      <c r="D1259">
        <v>267.61</v>
      </c>
    </row>
    <row r="1260" spans="2:4" x14ac:dyDescent="0.25">
      <c r="B1260">
        <f t="shared" si="22"/>
        <v>16.781580000000002</v>
      </c>
      <c r="C1260">
        <v>49594372</v>
      </c>
      <c r="D1260">
        <v>265.01</v>
      </c>
    </row>
    <row r="1261" spans="2:4" x14ac:dyDescent="0.25">
      <c r="B1261">
        <f t="shared" si="22"/>
        <v>16.782959999999999</v>
      </c>
      <c r="C1261">
        <v>49595752</v>
      </c>
      <c r="D1261">
        <v>265.01</v>
      </c>
    </row>
    <row r="1262" spans="2:4" x14ac:dyDescent="0.25">
      <c r="B1262">
        <f t="shared" si="22"/>
        <v>16.784336</v>
      </c>
      <c r="C1262">
        <v>49597128</v>
      </c>
      <c r="D1262">
        <v>262.45</v>
      </c>
    </row>
    <row r="1263" spans="2:4" x14ac:dyDescent="0.25">
      <c r="B1263">
        <f t="shared" si="22"/>
        <v>16.785727999999999</v>
      </c>
      <c r="C1263">
        <v>49598520</v>
      </c>
      <c r="D1263">
        <v>265.01</v>
      </c>
    </row>
    <row r="1264" spans="2:4" x14ac:dyDescent="0.25">
      <c r="B1264">
        <f t="shared" si="22"/>
        <v>16.787103999999999</v>
      </c>
      <c r="C1264">
        <v>49599896</v>
      </c>
      <c r="D1264">
        <v>267.61</v>
      </c>
    </row>
    <row r="1265" spans="2:4" x14ac:dyDescent="0.25">
      <c r="B1265">
        <f t="shared" si="22"/>
        <v>16.788504</v>
      </c>
      <c r="C1265">
        <v>49601296</v>
      </c>
      <c r="D1265">
        <v>265.01</v>
      </c>
    </row>
    <row r="1266" spans="2:4" x14ac:dyDescent="0.25">
      <c r="B1266">
        <f t="shared" si="22"/>
        <v>16.789888000000001</v>
      </c>
      <c r="C1266">
        <v>49602680</v>
      </c>
      <c r="D1266">
        <v>265.01</v>
      </c>
    </row>
    <row r="1267" spans="2:4" x14ac:dyDescent="0.25">
      <c r="B1267">
        <f t="shared" si="22"/>
        <v>16.791264000000002</v>
      </c>
      <c r="C1267">
        <v>49604056</v>
      </c>
      <c r="D1267">
        <v>267.61</v>
      </c>
    </row>
    <row r="1268" spans="2:4" x14ac:dyDescent="0.25">
      <c r="B1268">
        <f t="shared" si="22"/>
        <v>16.792656000000001</v>
      </c>
      <c r="C1268">
        <v>49605448</v>
      </c>
      <c r="D1268">
        <v>267.61</v>
      </c>
    </row>
    <row r="1269" spans="2:4" x14ac:dyDescent="0.25">
      <c r="B1269">
        <f t="shared" si="22"/>
        <v>16.794056000000001</v>
      </c>
      <c r="C1269">
        <v>49606848</v>
      </c>
      <c r="D1269">
        <v>265.01</v>
      </c>
    </row>
    <row r="1270" spans="2:4" x14ac:dyDescent="0.25">
      <c r="B1270">
        <f t="shared" si="22"/>
        <v>16.795432000000002</v>
      </c>
      <c r="C1270">
        <v>49608224</v>
      </c>
      <c r="D1270">
        <v>267.61</v>
      </c>
    </row>
    <row r="1271" spans="2:4" x14ac:dyDescent="0.25">
      <c r="B1271">
        <f t="shared" si="22"/>
        <v>16.796824000000001</v>
      </c>
      <c r="C1271">
        <v>49609616</v>
      </c>
      <c r="D1271">
        <v>267.61</v>
      </c>
    </row>
    <row r="1272" spans="2:4" x14ac:dyDescent="0.25">
      <c r="B1272">
        <f t="shared" si="22"/>
        <v>16.798231999999999</v>
      </c>
      <c r="C1272">
        <v>49611024</v>
      </c>
      <c r="D1272">
        <v>267.61</v>
      </c>
    </row>
    <row r="1273" spans="2:4" x14ac:dyDescent="0.25">
      <c r="B1273">
        <f t="shared" si="22"/>
        <v>16.799624000000001</v>
      </c>
      <c r="C1273">
        <v>49612416</v>
      </c>
      <c r="D1273">
        <v>262.45</v>
      </c>
    </row>
    <row r="1274" spans="2:4" x14ac:dyDescent="0.25">
      <c r="B1274">
        <f t="shared" si="22"/>
        <v>16.801016000000001</v>
      </c>
      <c r="C1274">
        <v>49613808</v>
      </c>
      <c r="D1274">
        <v>267.61</v>
      </c>
    </row>
    <row r="1275" spans="2:4" x14ac:dyDescent="0.25">
      <c r="B1275">
        <f t="shared" si="22"/>
        <v>16.802416000000001</v>
      </c>
      <c r="C1275">
        <v>49615208</v>
      </c>
      <c r="D1275">
        <v>267.61</v>
      </c>
    </row>
    <row r="1276" spans="2:4" x14ac:dyDescent="0.25">
      <c r="B1276">
        <f t="shared" si="22"/>
        <v>16.803808</v>
      </c>
      <c r="C1276">
        <v>49616600</v>
      </c>
      <c r="D1276">
        <v>267.61</v>
      </c>
    </row>
    <row r="1277" spans="2:4" x14ac:dyDescent="0.25">
      <c r="B1277">
        <f t="shared" si="22"/>
        <v>16.805199999999999</v>
      </c>
      <c r="C1277">
        <v>49617992</v>
      </c>
      <c r="D1277">
        <v>270.24</v>
      </c>
    </row>
    <row r="1278" spans="2:4" x14ac:dyDescent="0.25">
      <c r="B1278">
        <f t="shared" si="22"/>
        <v>16.806576</v>
      </c>
      <c r="C1278">
        <v>49619368</v>
      </c>
      <c r="D1278">
        <v>262.45</v>
      </c>
    </row>
    <row r="1279" spans="2:4" x14ac:dyDescent="0.25">
      <c r="B1279">
        <f t="shared" si="22"/>
        <v>16.807960000000001</v>
      </c>
      <c r="C1279">
        <v>49620752</v>
      </c>
      <c r="D1279">
        <v>267.61</v>
      </c>
    </row>
    <row r="1280" spans="2:4" x14ac:dyDescent="0.25">
      <c r="B1280">
        <f t="shared" si="22"/>
        <v>16.809367999999999</v>
      </c>
      <c r="C1280">
        <v>49622160</v>
      </c>
      <c r="D1280">
        <v>267.61</v>
      </c>
    </row>
    <row r="1281" spans="2:4" x14ac:dyDescent="0.25">
      <c r="B1281">
        <f t="shared" si="22"/>
        <v>16.810759999999998</v>
      </c>
      <c r="C1281">
        <v>49623552</v>
      </c>
      <c r="D1281">
        <v>265.01</v>
      </c>
    </row>
    <row r="1282" spans="2:4" x14ac:dyDescent="0.25">
      <c r="B1282">
        <f t="shared" si="22"/>
        <v>16.812135999999999</v>
      </c>
      <c r="C1282">
        <v>49624928</v>
      </c>
      <c r="D1282">
        <v>265.01</v>
      </c>
    </row>
    <row r="1283" spans="2:4" x14ac:dyDescent="0.25">
      <c r="B1283">
        <f t="shared" ref="B1283:B1346" si="23">(C1283-$C$2)/1000000</f>
        <v>16.81352</v>
      </c>
      <c r="C1283">
        <v>49626312</v>
      </c>
      <c r="D1283">
        <v>265.01</v>
      </c>
    </row>
    <row r="1284" spans="2:4" x14ac:dyDescent="0.25">
      <c r="B1284">
        <f t="shared" si="23"/>
        <v>16.814896000000001</v>
      </c>
      <c r="C1284">
        <v>49627688</v>
      </c>
      <c r="D1284">
        <v>265.01</v>
      </c>
    </row>
    <row r="1285" spans="2:4" x14ac:dyDescent="0.25">
      <c r="B1285">
        <f t="shared" si="23"/>
        <v>16.816272000000001</v>
      </c>
      <c r="C1285">
        <v>49629064</v>
      </c>
      <c r="D1285">
        <v>262.45</v>
      </c>
    </row>
    <row r="1286" spans="2:4" x14ac:dyDescent="0.25">
      <c r="B1286">
        <f t="shared" si="23"/>
        <v>16.817664000000001</v>
      </c>
      <c r="C1286">
        <v>49630456</v>
      </c>
      <c r="D1286">
        <v>265.01</v>
      </c>
    </row>
    <row r="1287" spans="2:4" x14ac:dyDescent="0.25">
      <c r="B1287">
        <f t="shared" si="23"/>
        <v>16.819040000000001</v>
      </c>
      <c r="C1287">
        <v>49631832</v>
      </c>
      <c r="D1287">
        <v>265.01</v>
      </c>
    </row>
    <row r="1288" spans="2:4" x14ac:dyDescent="0.25">
      <c r="B1288">
        <f t="shared" si="23"/>
        <v>16.820416000000002</v>
      </c>
      <c r="C1288">
        <v>49633208</v>
      </c>
      <c r="D1288">
        <v>267.61</v>
      </c>
    </row>
    <row r="1289" spans="2:4" x14ac:dyDescent="0.25">
      <c r="B1289">
        <f t="shared" si="23"/>
        <v>16.821823999999999</v>
      </c>
      <c r="C1289">
        <v>49634616</v>
      </c>
      <c r="D1289">
        <v>265.01</v>
      </c>
    </row>
    <row r="1290" spans="2:4" x14ac:dyDescent="0.25">
      <c r="B1290">
        <f t="shared" si="23"/>
        <v>16.8232</v>
      </c>
      <c r="C1290">
        <v>49635992</v>
      </c>
      <c r="D1290">
        <v>259.93</v>
      </c>
    </row>
    <row r="1291" spans="2:4" x14ac:dyDescent="0.25">
      <c r="B1291">
        <f t="shared" si="23"/>
        <v>16.824591999999999</v>
      </c>
      <c r="C1291">
        <v>49637384</v>
      </c>
      <c r="D1291">
        <v>265.01</v>
      </c>
    </row>
    <row r="1292" spans="2:4" x14ac:dyDescent="0.25">
      <c r="B1292">
        <f t="shared" si="23"/>
        <v>16.825968</v>
      </c>
      <c r="C1292">
        <v>49638760</v>
      </c>
      <c r="D1292">
        <v>265.01</v>
      </c>
    </row>
    <row r="1293" spans="2:4" x14ac:dyDescent="0.25">
      <c r="B1293">
        <f t="shared" si="23"/>
        <v>16.827344</v>
      </c>
      <c r="C1293">
        <v>49640136</v>
      </c>
      <c r="D1293">
        <v>262.45</v>
      </c>
    </row>
    <row r="1294" spans="2:4" x14ac:dyDescent="0.25">
      <c r="B1294">
        <f t="shared" si="23"/>
        <v>16.828735999999999</v>
      </c>
      <c r="C1294">
        <v>49641528</v>
      </c>
      <c r="D1294">
        <v>267.61</v>
      </c>
    </row>
    <row r="1295" spans="2:4" x14ac:dyDescent="0.25">
      <c r="B1295">
        <f t="shared" si="23"/>
        <v>16.830127999999998</v>
      </c>
      <c r="C1295">
        <v>49642920</v>
      </c>
      <c r="D1295">
        <v>267.61</v>
      </c>
    </row>
    <row r="1296" spans="2:4" x14ac:dyDescent="0.25">
      <c r="B1296">
        <f t="shared" si="23"/>
        <v>16.831520000000001</v>
      </c>
      <c r="C1296">
        <v>49644312</v>
      </c>
      <c r="D1296">
        <v>265.01</v>
      </c>
    </row>
    <row r="1297" spans="2:4" x14ac:dyDescent="0.25">
      <c r="B1297">
        <f t="shared" si="23"/>
        <v>16.832903999999999</v>
      </c>
      <c r="C1297">
        <v>49645696</v>
      </c>
      <c r="D1297">
        <v>265.01</v>
      </c>
    </row>
    <row r="1298" spans="2:4" x14ac:dyDescent="0.25">
      <c r="B1298">
        <f t="shared" si="23"/>
        <v>16.83428</v>
      </c>
      <c r="C1298">
        <v>49647072</v>
      </c>
      <c r="D1298">
        <v>265.01</v>
      </c>
    </row>
    <row r="1299" spans="2:4" x14ac:dyDescent="0.25">
      <c r="B1299">
        <f t="shared" si="23"/>
        <v>16.835656</v>
      </c>
      <c r="C1299">
        <v>49648448</v>
      </c>
      <c r="D1299">
        <v>262.45</v>
      </c>
    </row>
    <row r="1300" spans="2:4" x14ac:dyDescent="0.25">
      <c r="B1300">
        <f t="shared" si="23"/>
        <v>16.837047999999999</v>
      </c>
      <c r="C1300">
        <v>49649840</v>
      </c>
      <c r="D1300">
        <v>267.61</v>
      </c>
    </row>
    <row r="1301" spans="2:4" x14ac:dyDescent="0.25">
      <c r="B1301">
        <f t="shared" si="23"/>
        <v>16.838439999999999</v>
      </c>
      <c r="C1301">
        <v>49651232</v>
      </c>
      <c r="D1301">
        <v>267.61</v>
      </c>
    </row>
    <row r="1302" spans="2:4" x14ac:dyDescent="0.25">
      <c r="B1302">
        <f t="shared" si="23"/>
        <v>16.839839999999999</v>
      </c>
      <c r="C1302">
        <v>49652632</v>
      </c>
      <c r="D1302">
        <v>292.74</v>
      </c>
    </row>
    <row r="1303" spans="2:4" x14ac:dyDescent="0.25">
      <c r="B1303">
        <f t="shared" si="23"/>
        <v>16.841232000000002</v>
      </c>
      <c r="C1303">
        <v>49654024</v>
      </c>
      <c r="D1303">
        <v>1113.05</v>
      </c>
    </row>
    <row r="1304" spans="2:4" x14ac:dyDescent="0.25">
      <c r="B1304">
        <f t="shared" si="23"/>
        <v>16.842648000000001</v>
      </c>
      <c r="C1304">
        <v>49655440</v>
      </c>
      <c r="D1304">
        <v>1242.9100000000001</v>
      </c>
    </row>
    <row r="1305" spans="2:4" x14ac:dyDescent="0.25">
      <c r="B1305">
        <f t="shared" si="23"/>
        <v>16.844087999999999</v>
      </c>
      <c r="C1305">
        <v>49656880</v>
      </c>
      <c r="D1305">
        <v>1365.46</v>
      </c>
    </row>
    <row r="1306" spans="2:4" x14ac:dyDescent="0.25">
      <c r="B1306">
        <f t="shared" si="23"/>
        <v>16.845535999999999</v>
      </c>
      <c r="C1306">
        <v>49658328</v>
      </c>
      <c r="D1306">
        <v>1399.18</v>
      </c>
    </row>
    <row r="1307" spans="2:4" x14ac:dyDescent="0.25">
      <c r="B1307">
        <f t="shared" si="23"/>
        <v>16.846983999999999</v>
      </c>
      <c r="C1307">
        <v>49659776</v>
      </c>
      <c r="D1307">
        <v>1434.27</v>
      </c>
    </row>
    <row r="1308" spans="2:4" x14ac:dyDescent="0.25">
      <c r="B1308">
        <f t="shared" si="23"/>
        <v>16.84844</v>
      </c>
      <c r="C1308">
        <v>49661232</v>
      </c>
      <c r="D1308">
        <v>1470.81</v>
      </c>
    </row>
    <row r="1309" spans="2:4" x14ac:dyDescent="0.25">
      <c r="B1309">
        <f t="shared" si="23"/>
        <v>16.849888</v>
      </c>
      <c r="C1309">
        <v>49662680</v>
      </c>
      <c r="D1309">
        <v>1434.27</v>
      </c>
    </row>
    <row r="1310" spans="2:4" x14ac:dyDescent="0.25">
      <c r="B1310">
        <f t="shared" si="23"/>
        <v>16.851344000000001</v>
      </c>
      <c r="C1310">
        <v>49664136</v>
      </c>
      <c r="D1310">
        <v>1470.81</v>
      </c>
    </row>
    <row r="1311" spans="2:4" x14ac:dyDescent="0.25">
      <c r="B1311">
        <f t="shared" si="23"/>
        <v>16.852792000000001</v>
      </c>
      <c r="C1311">
        <v>49665584</v>
      </c>
      <c r="D1311">
        <v>1470.81</v>
      </c>
    </row>
    <row r="1312" spans="2:4" x14ac:dyDescent="0.25">
      <c r="B1312">
        <f t="shared" si="23"/>
        <v>16.854240000000001</v>
      </c>
      <c r="C1312">
        <v>49667032</v>
      </c>
      <c r="D1312">
        <v>1508.9</v>
      </c>
    </row>
    <row r="1313" spans="2:4" x14ac:dyDescent="0.25">
      <c r="B1313">
        <f t="shared" si="23"/>
        <v>16.855688000000001</v>
      </c>
      <c r="C1313">
        <v>49668480</v>
      </c>
      <c r="D1313">
        <v>1470.81</v>
      </c>
    </row>
    <row r="1314" spans="2:4" x14ac:dyDescent="0.25">
      <c r="B1314">
        <f t="shared" si="23"/>
        <v>16.857136000000001</v>
      </c>
      <c r="C1314">
        <v>49669928</v>
      </c>
      <c r="D1314">
        <v>1470.81</v>
      </c>
    </row>
    <row r="1315" spans="2:4" x14ac:dyDescent="0.25">
      <c r="B1315">
        <f t="shared" si="23"/>
        <v>16.858592000000002</v>
      </c>
      <c r="C1315">
        <v>49671384</v>
      </c>
      <c r="D1315">
        <v>1470.81</v>
      </c>
    </row>
    <row r="1316" spans="2:4" x14ac:dyDescent="0.25">
      <c r="B1316">
        <f t="shared" si="23"/>
        <v>16.860040000000001</v>
      </c>
      <c r="C1316">
        <v>49672832</v>
      </c>
      <c r="D1316">
        <v>1548.62</v>
      </c>
    </row>
    <row r="1317" spans="2:4" x14ac:dyDescent="0.25">
      <c r="B1317">
        <f t="shared" si="23"/>
        <v>16.86148</v>
      </c>
      <c r="C1317">
        <v>49674272</v>
      </c>
      <c r="D1317">
        <v>1508.9</v>
      </c>
    </row>
    <row r="1318" spans="2:4" x14ac:dyDescent="0.25">
      <c r="B1318">
        <f t="shared" si="23"/>
        <v>16.862928</v>
      </c>
      <c r="C1318">
        <v>49675720</v>
      </c>
      <c r="D1318">
        <v>1470.81</v>
      </c>
    </row>
    <row r="1319" spans="2:4" x14ac:dyDescent="0.25">
      <c r="B1319">
        <f t="shared" si="23"/>
        <v>16.864376</v>
      </c>
      <c r="C1319">
        <v>49677168</v>
      </c>
      <c r="D1319">
        <v>1508.9</v>
      </c>
    </row>
    <row r="1320" spans="2:4" x14ac:dyDescent="0.25">
      <c r="B1320">
        <f t="shared" si="23"/>
        <v>16.865824</v>
      </c>
      <c r="C1320">
        <v>49678616</v>
      </c>
      <c r="D1320">
        <v>1508.9</v>
      </c>
    </row>
    <row r="1321" spans="2:4" x14ac:dyDescent="0.25">
      <c r="B1321">
        <f t="shared" si="23"/>
        <v>16.867272</v>
      </c>
      <c r="C1321">
        <v>49680064</v>
      </c>
      <c r="D1321">
        <v>1470.81</v>
      </c>
    </row>
    <row r="1322" spans="2:4" x14ac:dyDescent="0.25">
      <c r="B1322">
        <f t="shared" si="23"/>
        <v>16.86872</v>
      </c>
      <c r="C1322">
        <v>49681512</v>
      </c>
      <c r="D1322">
        <v>1508.9</v>
      </c>
    </row>
    <row r="1323" spans="2:4" x14ac:dyDescent="0.25">
      <c r="B1323">
        <f t="shared" si="23"/>
        <v>16.870168</v>
      </c>
      <c r="C1323">
        <v>49682960</v>
      </c>
      <c r="D1323">
        <v>1470.81</v>
      </c>
    </row>
    <row r="1324" spans="2:4" x14ac:dyDescent="0.25">
      <c r="B1324">
        <f t="shared" si="23"/>
        <v>16.871616</v>
      </c>
      <c r="C1324">
        <v>49684408</v>
      </c>
      <c r="D1324">
        <v>1508.9</v>
      </c>
    </row>
    <row r="1325" spans="2:4" x14ac:dyDescent="0.25">
      <c r="B1325">
        <f t="shared" si="23"/>
        <v>16.873063999999999</v>
      </c>
      <c r="C1325">
        <v>49685856</v>
      </c>
      <c r="D1325">
        <v>1548.62</v>
      </c>
    </row>
    <row r="1326" spans="2:4" x14ac:dyDescent="0.25">
      <c r="B1326">
        <f t="shared" si="23"/>
        <v>16.874504000000002</v>
      </c>
      <c r="C1326">
        <v>49687296</v>
      </c>
      <c r="D1326">
        <v>1508.9</v>
      </c>
    </row>
    <row r="1327" spans="2:4" x14ac:dyDescent="0.25">
      <c r="B1327">
        <f t="shared" si="23"/>
        <v>16.875952000000002</v>
      </c>
      <c r="C1327">
        <v>49688744</v>
      </c>
      <c r="D1327">
        <v>1470.81</v>
      </c>
    </row>
    <row r="1328" spans="2:4" x14ac:dyDescent="0.25">
      <c r="B1328">
        <f t="shared" si="23"/>
        <v>16.877400000000002</v>
      </c>
      <c r="C1328">
        <v>49690192</v>
      </c>
      <c r="D1328">
        <v>1470.81</v>
      </c>
    </row>
    <row r="1329" spans="2:4" x14ac:dyDescent="0.25">
      <c r="B1329">
        <f t="shared" si="23"/>
        <v>16.878848000000001</v>
      </c>
      <c r="C1329">
        <v>49691640</v>
      </c>
      <c r="D1329">
        <v>1470.81</v>
      </c>
    </row>
    <row r="1330" spans="2:4" x14ac:dyDescent="0.25">
      <c r="B1330">
        <f t="shared" si="23"/>
        <v>16.880303999999999</v>
      </c>
      <c r="C1330">
        <v>49693096</v>
      </c>
      <c r="D1330">
        <v>1508.9</v>
      </c>
    </row>
    <row r="1331" spans="2:4" x14ac:dyDescent="0.25">
      <c r="B1331">
        <f t="shared" si="23"/>
        <v>16.881751999999999</v>
      </c>
      <c r="C1331">
        <v>49694544</v>
      </c>
      <c r="D1331">
        <v>1470.81</v>
      </c>
    </row>
    <row r="1332" spans="2:4" x14ac:dyDescent="0.25">
      <c r="B1332">
        <f t="shared" si="23"/>
        <v>16.883208</v>
      </c>
      <c r="C1332">
        <v>49696000</v>
      </c>
      <c r="D1332">
        <v>1508.9</v>
      </c>
    </row>
    <row r="1333" spans="2:4" x14ac:dyDescent="0.25">
      <c r="B1333">
        <f t="shared" si="23"/>
        <v>16.884647999999999</v>
      </c>
      <c r="C1333">
        <v>49697440</v>
      </c>
      <c r="D1333">
        <v>1508.9</v>
      </c>
    </row>
    <row r="1334" spans="2:4" x14ac:dyDescent="0.25">
      <c r="B1334">
        <f t="shared" si="23"/>
        <v>16.886095999999998</v>
      </c>
      <c r="C1334">
        <v>49698888</v>
      </c>
      <c r="D1334">
        <v>1508.9</v>
      </c>
    </row>
    <row r="1335" spans="2:4" x14ac:dyDescent="0.25">
      <c r="B1335">
        <f t="shared" si="23"/>
        <v>16.887543999999998</v>
      </c>
      <c r="C1335">
        <v>49700336</v>
      </c>
      <c r="D1335">
        <v>1508.9</v>
      </c>
    </row>
    <row r="1336" spans="2:4" x14ac:dyDescent="0.25">
      <c r="B1336">
        <f t="shared" si="23"/>
        <v>16.888991999999998</v>
      </c>
      <c r="C1336">
        <v>49701784</v>
      </c>
      <c r="D1336">
        <v>1470.81</v>
      </c>
    </row>
    <row r="1337" spans="2:4" x14ac:dyDescent="0.25">
      <c r="B1337">
        <f t="shared" si="23"/>
        <v>16.890447999999999</v>
      </c>
      <c r="C1337">
        <v>49703240</v>
      </c>
      <c r="D1337">
        <v>1470.81</v>
      </c>
    </row>
    <row r="1338" spans="2:4" x14ac:dyDescent="0.25">
      <c r="B1338">
        <f t="shared" si="23"/>
        <v>16.891895999999999</v>
      </c>
      <c r="C1338">
        <v>49704688</v>
      </c>
      <c r="D1338">
        <v>1508.9</v>
      </c>
    </row>
    <row r="1339" spans="2:4" x14ac:dyDescent="0.25">
      <c r="B1339">
        <f t="shared" si="23"/>
        <v>16.893343999999999</v>
      </c>
      <c r="C1339">
        <v>49706136</v>
      </c>
      <c r="D1339">
        <v>1508.9</v>
      </c>
    </row>
    <row r="1340" spans="2:4" x14ac:dyDescent="0.25">
      <c r="B1340">
        <f t="shared" si="23"/>
        <v>16.894791999999999</v>
      </c>
      <c r="C1340">
        <v>49707584</v>
      </c>
      <c r="D1340">
        <v>1508.9</v>
      </c>
    </row>
    <row r="1341" spans="2:4" x14ac:dyDescent="0.25">
      <c r="B1341">
        <f t="shared" si="23"/>
        <v>16.896239999999999</v>
      </c>
      <c r="C1341">
        <v>49709032</v>
      </c>
      <c r="D1341">
        <v>1470.81</v>
      </c>
    </row>
    <row r="1342" spans="2:4" x14ac:dyDescent="0.25">
      <c r="B1342">
        <f t="shared" si="23"/>
        <v>16.897696</v>
      </c>
      <c r="C1342">
        <v>49710488</v>
      </c>
      <c r="D1342">
        <v>1470.81</v>
      </c>
    </row>
    <row r="1343" spans="2:4" x14ac:dyDescent="0.25">
      <c r="B1343">
        <f t="shared" si="23"/>
        <v>16.899144</v>
      </c>
      <c r="C1343">
        <v>49711936</v>
      </c>
      <c r="D1343">
        <v>1470.81</v>
      </c>
    </row>
    <row r="1344" spans="2:4" x14ac:dyDescent="0.25">
      <c r="B1344">
        <f t="shared" si="23"/>
        <v>16.900600000000001</v>
      </c>
      <c r="C1344">
        <v>49713392</v>
      </c>
      <c r="D1344">
        <v>1508.9</v>
      </c>
    </row>
    <row r="1345" spans="2:4" x14ac:dyDescent="0.25">
      <c r="B1345">
        <f t="shared" si="23"/>
        <v>16.902048000000001</v>
      </c>
      <c r="C1345">
        <v>49714840</v>
      </c>
      <c r="D1345">
        <v>1470.81</v>
      </c>
    </row>
    <row r="1346" spans="2:4" x14ac:dyDescent="0.25">
      <c r="B1346">
        <f t="shared" si="23"/>
        <v>16.903496000000001</v>
      </c>
      <c r="C1346">
        <v>49716288</v>
      </c>
      <c r="D1346">
        <v>1548.62</v>
      </c>
    </row>
    <row r="1347" spans="2:4" x14ac:dyDescent="0.25">
      <c r="B1347">
        <f t="shared" ref="B1347:B1410" si="24">(C1347-$C$2)/1000000</f>
        <v>16.904935999999999</v>
      </c>
      <c r="C1347">
        <v>49717728</v>
      </c>
      <c r="D1347">
        <v>1508.9</v>
      </c>
    </row>
    <row r="1348" spans="2:4" x14ac:dyDescent="0.25">
      <c r="B1348">
        <f t="shared" si="24"/>
        <v>16.906383999999999</v>
      </c>
      <c r="C1348">
        <v>49719176</v>
      </c>
      <c r="D1348">
        <v>1508.9</v>
      </c>
    </row>
    <row r="1349" spans="2:4" x14ac:dyDescent="0.25">
      <c r="B1349">
        <f t="shared" si="24"/>
        <v>16.90784</v>
      </c>
      <c r="C1349">
        <v>49720632</v>
      </c>
      <c r="D1349">
        <v>1434.27</v>
      </c>
    </row>
    <row r="1350" spans="2:4" x14ac:dyDescent="0.25">
      <c r="B1350">
        <f t="shared" si="24"/>
        <v>16.909288</v>
      </c>
      <c r="C1350">
        <v>49722080</v>
      </c>
      <c r="D1350">
        <v>1470.81</v>
      </c>
    </row>
    <row r="1351" spans="2:4" x14ac:dyDescent="0.25">
      <c r="B1351">
        <f t="shared" si="24"/>
        <v>16.910744000000001</v>
      </c>
      <c r="C1351">
        <v>49723536</v>
      </c>
      <c r="D1351">
        <v>1470.81</v>
      </c>
    </row>
    <row r="1352" spans="2:4" x14ac:dyDescent="0.25">
      <c r="B1352">
        <f t="shared" si="24"/>
        <v>16.912192000000001</v>
      </c>
      <c r="C1352">
        <v>49724984</v>
      </c>
      <c r="D1352">
        <v>1508.9</v>
      </c>
    </row>
    <row r="1353" spans="2:4" x14ac:dyDescent="0.25">
      <c r="B1353">
        <f t="shared" si="24"/>
        <v>16.913640000000001</v>
      </c>
      <c r="C1353">
        <v>49726432</v>
      </c>
      <c r="D1353">
        <v>1470.81</v>
      </c>
    </row>
    <row r="1354" spans="2:4" x14ac:dyDescent="0.25">
      <c r="B1354">
        <f t="shared" si="24"/>
        <v>16.915095999999998</v>
      </c>
      <c r="C1354">
        <v>49727888</v>
      </c>
      <c r="D1354">
        <v>1508.9</v>
      </c>
    </row>
    <row r="1355" spans="2:4" x14ac:dyDescent="0.25">
      <c r="B1355">
        <f t="shared" si="24"/>
        <v>16.916543999999998</v>
      </c>
      <c r="C1355">
        <v>49729336</v>
      </c>
      <c r="D1355">
        <v>1470.81</v>
      </c>
    </row>
    <row r="1356" spans="2:4" x14ac:dyDescent="0.25">
      <c r="B1356">
        <f t="shared" si="24"/>
        <v>16.917999999999999</v>
      </c>
      <c r="C1356">
        <v>49730792</v>
      </c>
      <c r="D1356">
        <v>1470.81</v>
      </c>
    </row>
    <row r="1357" spans="2:4" x14ac:dyDescent="0.25">
      <c r="B1357">
        <f t="shared" si="24"/>
        <v>16.919447999999999</v>
      </c>
      <c r="C1357">
        <v>49732240</v>
      </c>
      <c r="D1357">
        <v>1508.9</v>
      </c>
    </row>
    <row r="1358" spans="2:4" x14ac:dyDescent="0.25">
      <c r="B1358">
        <f t="shared" si="24"/>
        <v>16.920895999999999</v>
      </c>
      <c r="C1358">
        <v>49733688</v>
      </c>
      <c r="D1358">
        <v>1508.9</v>
      </c>
    </row>
    <row r="1359" spans="2:4" x14ac:dyDescent="0.25">
      <c r="B1359">
        <f t="shared" si="24"/>
        <v>16.922343999999999</v>
      </c>
      <c r="C1359">
        <v>49735136</v>
      </c>
      <c r="D1359">
        <v>1508.9</v>
      </c>
    </row>
    <row r="1360" spans="2:4" x14ac:dyDescent="0.25">
      <c r="B1360">
        <f t="shared" si="24"/>
        <v>16.923791999999999</v>
      </c>
      <c r="C1360">
        <v>49736584</v>
      </c>
      <c r="D1360">
        <v>1470.81</v>
      </c>
    </row>
    <row r="1361" spans="2:4" x14ac:dyDescent="0.25">
      <c r="B1361">
        <f t="shared" si="24"/>
        <v>16.925248</v>
      </c>
      <c r="C1361">
        <v>49738040</v>
      </c>
      <c r="D1361">
        <v>1470.81</v>
      </c>
    </row>
    <row r="1362" spans="2:4" x14ac:dyDescent="0.25">
      <c r="B1362">
        <f t="shared" si="24"/>
        <v>16.926696</v>
      </c>
      <c r="C1362">
        <v>49739488</v>
      </c>
      <c r="D1362">
        <v>1470.81</v>
      </c>
    </row>
    <row r="1363" spans="2:4" x14ac:dyDescent="0.25">
      <c r="B1363">
        <f t="shared" si="24"/>
        <v>16.928152000000001</v>
      </c>
      <c r="C1363">
        <v>49740944</v>
      </c>
      <c r="D1363">
        <v>1508.9</v>
      </c>
    </row>
    <row r="1364" spans="2:4" x14ac:dyDescent="0.25">
      <c r="B1364">
        <f t="shared" si="24"/>
        <v>16.929600000000001</v>
      </c>
      <c r="C1364">
        <v>49742392</v>
      </c>
      <c r="D1364">
        <v>1508.9</v>
      </c>
    </row>
    <row r="1365" spans="2:4" x14ac:dyDescent="0.25">
      <c r="B1365">
        <f t="shared" si="24"/>
        <v>16.931048000000001</v>
      </c>
      <c r="C1365">
        <v>49743840</v>
      </c>
      <c r="D1365">
        <v>1470.81</v>
      </c>
    </row>
    <row r="1366" spans="2:4" x14ac:dyDescent="0.25">
      <c r="B1366">
        <f t="shared" si="24"/>
        <v>16.932504000000002</v>
      </c>
      <c r="C1366">
        <v>49745296</v>
      </c>
      <c r="D1366">
        <v>1470.81</v>
      </c>
    </row>
    <row r="1367" spans="2:4" x14ac:dyDescent="0.25">
      <c r="B1367">
        <f t="shared" si="24"/>
        <v>16.933952000000001</v>
      </c>
      <c r="C1367">
        <v>49746744</v>
      </c>
      <c r="D1367">
        <v>1508.9</v>
      </c>
    </row>
    <row r="1368" spans="2:4" x14ac:dyDescent="0.25">
      <c r="B1368">
        <f t="shared" si="24"/>
        <v>16.935400000000001</v>
      </c>
      <c r="C1368">
        <v>49748192</v>
      </c>
      <c r="D1368">
        <v>1508.9</v>
      </c>
    </row>
    <row r="1369" spans="2:4" x14ac:dyDescent="0.25">
      <c r="B1369">
        <f t="shared" si="24"/>
        <v>16.936848000000001</v>
      </c>
      <c r="C1369">
        <v>49749640</v>
      </c>
      <c r="D1369">
        <v>1508.9</v>
      </c>
    </row>
    <row r="1370" spans="2:4" x14ac:dyDescent="0.25">
      <c r="B1370">
        <f t="shared" si="24"/>
        <v>16.938296000000001</v>
      </c>
      <c r="C1370">
        <v>49751088</v>
      </c>
      <c r="D1370">
        <v>1508.9</v>
      </c>
    </row>
    <row r="1371" spans="2:4" x14ac:dyDescent="0.25">
      <c r="B1371">
        <f t="shared" si="24"/>
        <v>16.939744000000001</v>
      </c>
      <c r="C1371">
        <v>49752536</v>
      </c>
      <c r="D1371">
        <v>1470.81</v>
      </c>
    </row>
    <row r="1372" spans="2:4" x14ac:dyDescent="0.25">
      <c r="B1372">
        <f t="shared" si="24"/>
        <v>16.941192000000001</v>
      </c>
      <c r="C1372">
        <v>49753984</v>
      </c>
      <c r="D1372">
        <v>1434.27</v>
      </c>
    </row>
    <row r="1373" spans="2:4" x14ac:dyDescent="0.25">
      <c r="B1373">
        <f t="shared" si="24"/>
        <v>16.942647999999998</v>
      </c>
      <c r="C1373">
        <v>49755440</v>
      </c>
      <c r="D1373">
        <v>1434.27</v>
      </c>
    </row>
    <row r="1374" spans="2:4" x14ac:dyDescent="0.25">
      <c r="B1374">
        <f t="shared" si="24"/>
        <v>16.944095999999998</v>
      </c>
      <c r="C1374">
        <v>49756888</v>
      </c>
      <c r="D1374">
        <v>1470.81</v>
      </c>
    </row>
    <row r="1375" spans="2:4" x14ac:dyDescent="0.25">
      <c r="B1375">
        <f t="shared" si="24"/>
        <v>16.945551999999999</v>
      </c>
      <c r="C1375">
        <v>49758344</v>
      </c>
      <c r="D1375">
        <v>1508.9</v>
      </c>
    </row>
    <row r="1376" spans="2:4" x14ac:dyDescent="0.25">
      <c r="B1376">
        <f t="shared" si="24"/>
        <v>16.946999999999999</v>
      </c>
      <c r="C1376">
        <v>49759792</v>
      </c>
      <c r="D1376">
        <v>1470.81</v>
      </c>
    </row>
    <row r="1377" spans="2:4" x14ac:dyDescent="0.25">
      <c r="B1377">
        <f t="shared" si="24"/>
        <v>16.948447999999999</v>
      </c>
      <c r="C1377">
        <v>49761240</v>
      </c>
      <c r="D1377">
        <v>1508.9</v>
      </c>
    </row>
    <row r="1378" spans="2:4" x14ac:dyDescent="0.25">
      <c r="B1378">
        <f t="shared" si="24"/>
        <v>16.949904</v>
      </c>
      <c r="C1378">
        <v>49762696</v>
      </c>
      <c r="D1378">
        <v>1470.81</v>
      </c>
    </row>
    <row r="1379" spans="2:4" x14ac:dyDescent="0.25">
      <c r="B1379">
        <f t="shared" si="24"/>
        <v>16.951352</v>
      </c>
      <c r="C1379">
        <v>49764144</v>
      </c>
      <c r="D1379">
        <v>1508.9</v>
      </c>
    </row>
    <row r="1380" spans="2:4" x14ac:dyDescent="0.25">
      <c r="B1380">
        <f t="shared" si="24"/>
        <v>16.952808000000001</v>
      </c>
      <c r="C1380">
        <v>49765600</v>
      </c>
      <c r="D1380">
        <v>1508.9</v>
      </c>
    </row>
    <row r="1381" spans="2:4" x14ac:dyDescent="0.25">
      <c r="B1381">
        <f t="shared" si="24"/>
        <v>16.954256000000001</v>
      </c>
      <c r="C1381">
        <v>49767048</v>
      </c>
      <c r="D1381">
        <v>1470.81</v>
      </c>
    </row>
    <row r="1382" spans="2:4" x14ac:dyDescent="0.25">
      <c r="B1382">
        <f t="shared" si="24"/>
        <v>16.955704000000001</v>
      </c>
      <c r="C1382">
        <v>49768496</v>
      </c>
      <c r="D1382">
        <v>1470.81</v>
      </c>
    </row>
    <row r="1383" spans="2:4" x14ac:dyDescent="0.25">
      <c r="B1383">
        <f t="shared" si="24"/>
        <v>16.957152000000001</v>
      </c>
      <c r="C1383">
        <v>49769944</v>
      </c>
      <c r="D1383">
        <v>1508.9</v>
      </c>
    </row>
    <row r="1384" spans="2:4" x14ac:dyDescent="0.25">
      <c r="B1384">
        <f t="shared" si="24"/>
        <v>16.958600000000001</v>
      </c>
      <c r="C1384">
        <v>49771392</v>
      </c>
      <c r="D1384">
        <v>1470.81</v>
      </c>
    </row>
    <row r="1385" spans="2:4" x14ac:dyDescent="0.25">
      <c r="B1385">
        <f t="shared" si="24"/>
        <v>16.960056000000002</v>
      </c>
      <c r="C1385">
        <v>49772848</v>
      </c>
      <c r="D1385">
        <v>1508.9</v>
      </c>
    </row>
    <row r="1386" spans="2:4" x14ac:dyDescent="0.25">
      <c r="B1386">
        <f t="shared" si="24"/>
        <v>16.961504000000001</v>
      </c>
      <c r="C1386">
        <v>49774296</v>
      </c>
      <c r="D1386">
        <v>1508.9</v>
      </c>
    </row>
    <row r="1387" spans="2:4" x14ac:dyDescent="0.25">
      <c r="B1387">
        <f t="shared" si="24"/>
        <v>16.962959999999999</v>
      </c>
      <c r="C1387">
        <v>49775752</v>
      </c>
      <c r="D1387">
        <v>1508.9</v>
      </c>
    </row>
    <row r="1388" spans="2:4" x14ac:dyDescent="0.25">
      <c r="B1388">
        <f t="shared" si="24"/>
        <v>16.964407999999999</v>
      </c>
      <c r="C1388">
        <v>49777200</v>
      </c>
      <c r="D1388">
        <v>1508.9</v>
      </c>
    </row>
    <row r="1389" spans="2:4" x14ac:dyDescent="0.25">
      <c r="B1389">
        <f t="shared" si="24"/>
        <v>16.965855999999999</v>
      </c>
      <c r="C1389">
        <v>49778648</v>
      </c>
      <c r="D1389">
        <v>1470.81</v>
      </c>
    </row>
    <row r="1390" spans="2:4" x14ac:dyDescent="0.25">
      <c r="B1390">
        <f t="shared" si="24"/>
        <v>16.967312</v>
      </c>
      <c r="C1390">
        <v>49780104</v>
      </c>
      <c r="D1390">
        <v>1470.81</v>
      </c>
    </row>
    <row r="1391" spans="2:4" x14ac:dyDescent="0.25">
      <c r="B1391">
        <f t="shared" si="24"/>
        <v>16.96876</v>
      </c>
      <c r="C1391">
        <v>49781552</v>
      </c>
      <c r="D1391">
        <v>1508.9</v>
      </c>
    </row>
    <row r="1392" spans="2:4" x14ac:dyDescent="0.25">
      <c r="B1392">
        <f t="shared" si="24"/>
        <v>16.970216000000001</v>
      </c>
      <c r="C1392">
        <v>49783008</v>
      </c>
      <c r="D1392">
        <v>1548.62</v>
      </c>
    </row>
    <row r="1393" spans="2:4" x14ac:dyDescent="0.25">
      <c r="B1393">
        <f t="shared" si="24"/>
        <v>16.971655999999999</v>
      </c>
      <c r="C1393">
        <v>49784448</v>
      </c>
      <c r="D1393">
        <v>1470.81</v>
      </c>
    </row>
    <row r="1394" spans="2:4" x14ac:dyDescent="0.25">
      <c r="B1394">
        <f t="shared" si="24"/>
        <v>16.973103999999999</v>
      </c>
      <c r="C1394">
        <v>49785896</v>
      </c>
      <c r="D1394">
        <v>1508.9</v>
      </c>
    </row>
    <row r="1395" spans="2:4" x14ac:dyDescent="0.25">
      <c r="B1395">
        <f t="shared" si="24"/>
        <v>16.974551999999999</v>
      </c>
      <c r="C1395">
        <v>49787344</v>
      </c>
      <c r="D1395">
        <v>1470.81</v>
      </c>
    </row>
    <row r="1396" spans="2:4" x14ac:dyDescent="0.25">
      <c r="B1396">
        <f t="shared" si="24"/>
        <v>16.975999999999999</v>
      </c>
      <c r="C1396">
        <v>49788792</v>
      </c>
      <c r="D1396">
        <v>1508.9</v>
      </c>
    </row>
    <row r="1397" spans="2:4" x14ac:dyDescent="0.25">
      <c r="B1397">
        <f t="shared" si="24"/>
        <v>16.977456</v>
      </c>
      <c r="C1397">
        <v>49790248</v>
      </c>
      <c r="D1397">
        <v>1508.9</v>
      </c>
    </row>
    <row r="1398" spans="2:4" x14ac:dyDescent="0.25">
      <c r="B1398">
        <f t="shared" si="24"/>
        <v>16.978904</v>
      </c>
      <c r="C1398">
        <v>49791696</v>
      </c>
      <c r="D1398">
        <v>1470.81</v>
      </c>
    </row>
    <row r="1399" spans="2:4" x14ac:dyDescent="0.25">
      <c r="B1399">
        <f t="shared" si="24"/>
        <v>16.980360000000001</v>
      </c>
      <c r="C1399">
        <v>49793152</v>
      </c>
      <c r="D1399">
        <v>1508.9</v>
      </c>
    </row>
    <row r="1400" spans="2:4" x14ac:dyDescent="0.25">
      <c r="B1400">
        <f t="shared" si="24"/>
        <v>16.981808000000001</v>
      </c>
      <c r="C1400">
        <v>49794600</v>
      </c>
      <c r="D1400">
        <v>1508.9</v>
      </c>
    </row>
    <row r="1401" spans="2:4" x14ac:dyDescent="0.25">
      <c r="B1401">
        <f t="shared" si="24"/>
        <v>16.983256000000001</v>
      </c>
      <c r="C1401">
        <v>49796048</v>
      </c>
      <c r="D1401">
        <v>1508.9</v>
      </c>
    </row>
    <row r="1402" spans="2:4" x14ac:dyDescent="0.25">
      <c r="B1402">
        <f t="shared" si="24"/>
        <v>16.984704000000001</v>
      </c>
      <c r="C1402">
        <v>49797496</v>
      </c>
      <c r="D1402">
        <v>1508.9</v>
      </c>
    </row>
    <row r="1403" spans="2:4" x14ac:dyDescent="0.25">
      <c r="B1403">
        <f t="shared" si="24"/>
        <v>16.986152000000001</v>
      </c>
      <c r="C1403">
        <v>49798944</v>
      </c>
      <c r="D1403">
        <v>1508.9</v>
      </c>
    </row>
    <row r="1404" spans="2:4" x14ac:dyDescent="0.25">
      <c r="B1404">
        <f t="shared" si="24"/>
        <v>16.9876</v>
      </c>
      <c r="C1404">
        <v>49800392</v>
      </c>
      <c r="D1404">
        <v>1508.9</v>
      </c>
    </row>
    <row r="1405" spans="2:4" x14ac:dyDescent="0.25">
      <c r="B1405">
        <f t="shared" si="24"/>
        <v>16.989048</v>
      </c>
      <c r="C1405">
        <v>49801840</v>
      </c>
      <c r="D1405">
        <v>1470.81</v>
      </c>
    </row>
    <row r="1406" spans="2:4" x14ac:dyDescent="0.25">
      <c r="B1406">
        <f t="shared" si="24"/>
        <v>16.990496</v>
      </c>
      <c r="C1406">
        <v>49803288</v>
      </c>
      <c r="D1406">
        <v>1508.9</v>
      </c>
    </row>
    <row r="1407" spans="2:4" x14ac:dyDescent="0.25">
      <c r="B1407">
        <f t="shared" si="24"/>
        <v>16.991944</v>
      </c>
      <c r="C1407">
        <v>49804736</v>
      </c>
      <c r="D1407">
        <v>1470.81</v>
      </c>
    </row>
    <row r="1408" spans="2:4" x14ac:dyDescent="0.25">
      <c r="B1408">
        <f t="shared" si="24"/>
        <v>16.993392</v>
      </c>
      <c r="C1408">
        <v>49806184</v>
      </c>
      <c r="D1408">
        <v>1508.9</v>
      </c>
    </row>
    <row r="1409" spans="2:4" x14ac:dyDescent="0.25">
      <c r="B1409">
        <f t="shared" si="24"/>
        <v>16.994848000000001</v>
      </c>
      <c r="C1409">
        <v>49807640</v>
      </c>
      <c r="D1409">
        <v>1470.81</v>
      </c>
    </row>
    <row r="1410" spans="2:4" x14ac:dyDescent="0.25">
      <c r="B1410">
        <f t="shared" si="24"/>
        <v>16.996296000000001</v>
      </c>
      <c r="C1410">
        <v>49809088</v>
      </c>
      <c r="D1410">
        <v>1470.81</v>
      </c>
    </row>
    <row r="1411" spans="2:4" x14ac:dyDescent="0.25">
      <c r="B1411">
        <f t="shared" ref="B1411:B1474" si="25">(C1411-$C$2)/1000000</f>
        <v>16.997744000000001</v>
      </c>
      <c r="C1411">
        <v>49810536</v>
      </c>
      <c r="D1411">
        <v>1508.9</v>
      </c>
    </row>
    <row r="1412" spans="2:4" x14ac:dyDescent="0.25">
      <c r="B1412">
        <f t="shared" si="25"/>
        <v>16.999192000000001</v>
      </c>
      <c r="C1412">
        <v>49811984</v>
      </c>
      <c r="D1412">
        <v>1470.81</v>
      </c>
    </row>
    <row r="1413" spans="2:4" x14ac:dyDescent="0.25">
      <c r="B1413">
        <f t="shared" si="25"/>
        <v>17.000640000000001</v>
      </c>
      <c r="C1413">
        <v>49813432</v>
      </c>
      <c r="D1413">
        <v>1470.81</v>
      </c>
    </row>
    <row r="1414" spans="2:4" x14ac:dyDescent="0.25">
      <c r="B1414">
        <f t="shared" si="25"/>
        <v>17.002096000000002</v>
      </c>
      <c r="C1414">
        <v>49814888</v>
      </c>
      <c r="D1414">
        <v>1470.81</v>
      </c>
    </row>
    <row r="1415" spans="2:4" x14ac:dyDescent="0.25">
      <c r="B1415">
        <f t="shared" si="25"/>
        <v>17.003544000000002</v>
      </c>
      <c r="C1415">
        <v>49816336</v>
      </c>
      <c r="D1415">
        <v>1508.9</v>
      </c>
    </row>
    <row r="1416" spans="2:4" x14ac:dyDescent="0.25">
      <c r="B1416">
        <f t="shared" si="25"/>
        <v>17.004992000000001</v>
      </c>
      <c r="C1416">
        <v>49817784</v>
      </c>
      <c r="D1416">
        <v>1508.9</v>
      </c>
    </row>
    <row r="1417" spans="2:4" x14ac:dyDescent="0.25">
      <c r="B1417">
        <f t="shared" si="25"/>
        <v>17.006440000000001</v>
      </c>
      <c r="C1417">
        <v>49819232</v>
      </c>
      <c r="D1417">
        <v>1470.81</v>
      </c>
    </row>
    <row r="1418" spans="2:4" x14ac:dyDescent="0.25">
      <c r="B1418">
        <f t="shared" si="25"/>
        <v>17.007888000000001</v>
      </c>
      <c r="C1418">
        <v>49820680</v>
      </c>
      <c r="D1418">
        <v>1548.62</v>
      </c>
    </row>
    <row r="1419" spans="2:4" x14ac:dyDescent="0.25">
      <c r="B1419">
        <f t="shared" si="25"/>
        <v>17.009328</v>
      </c>
      <c r="C1419">
        <v>49822120</v>
      </c>
      <c r="D1419">
        <v>1434.27</v>
      </c>
    </row>
    <row r="1420" spans="2:4" x14ac:dyDescent="0.25">
      <c r="B1420">
        <f t="shared" si="25"/>
        <v>17.010776</v>
      </c>
      <c r="C1420">
        <v>49823568</v>
      </c>
      <c r="D1420">
        <v>1470.81</v>
      </c>
    </row>
    <row r="1421" spans="2:4" x14ac:dyDescent="0.25">
      <c r="B1421">
        <f t="shared" si="25"/>
        <v>17.012232000000001</v>
      </c>
      <c r="C1421">
        <v>49825024</v>
      </c>
      <c r="D1421">
        <v>1508.9</v>
      </c>
    </row>
    <row r="1422" spans="2:4" x14ac:dyDescent="0.25">
      <c r="B1422">
        <f t="shared" si="25"/>
        <v>17.013680000000001</v>
      </c>
      <c r="C1422">
        <v>49826472</v>
      </c>
      <c r="D1422">
        <v>1470.81</v>
      </c>
    </row>
    <row r="1423" spans="2:4" x14ac:dyDescent="0.25">
      <c r="B1423">
        <f t="shared" si="25"/>
        <v>17.015128000000001</v>
      </c>
      <c r="C1423">
        <v>49827920</v>
      </c>
      <c r="D1423">
        <v>1508.9</v>
      </c>
    </row>
    <row r="1424" spans="2:4" x14ac:dyDescent="0.25">
      <c r="B1424">
        <f t="shared" si="25"/>
        <v>17.016576000000001</v>
      </c>
      <c r="C1424">
        <v>49829368</v>
      </c>
      <c r="D1424">
        <v>1470.81</v>
      </c>
    </row>
    <row r="1425" spans="2:4" x14ac:dyDescent="0.25">
      <c r="B1425">
        <f t="shared" si="25"/>
        <v>17.018024</v>
      </c>
      <c r="C1425">
        <v>49830816</v>
      </c>
      <c r="D1425">
        <v>1508.9</v>
      </c>
    </row>
    <row r="1426" spans="2:4" x14ac:dyDescent="0.25">
      <c r="B1426">
        <f t="shared" si="25"/>
        <v>17.019472</v>
      </c>
      <c r="C1426">
        <v>49832264</v>
      </c>
      <c r="D1426">
        <v>1470.81</v>
      </c>
    </row>
    <row r="1427" spans="2:4" x14ac:dyDescent="0.25">
      <c r="B1427">
        <f t="shared" si="25"/>
        <v>17.02092</v>
      </c>
      <c r="C1427">
        <v>49833712</v>
      </c>
      <c r="D1427">
        <v>1470.81</v>
      </c>
    </row>
    <row r="1428" spans="2:4" x14ac:dyDescent="0.25">
      <c r="B1428">
        <f t="shared" si="25"/>
        <v>17.022376000000001</v>
      </c>
      <c r="C1428">
        <v>49835168</v>
      </c>
      <c r="D1428">
        <v>1470.81</v>
      </c>
    </row>
    <row r="1429" spans="2:4" x14ac:dyDescent="0.25">
      <c r="B1429">
        <f t="shared" si="25"/>
        <v>17.023824000000001</v>
      </c>
      <c r="C1429">
        <v>49836616</v>
      </c>
      <c r="D1429">
        <v>1508.9</v>
      </c>
    </row>
    <row r="1430" spans="2:4" x14ac:dyDescent="0.25">
      <c r="B1430">
        <f t="shared" si="25"/>
        <v>17.025272000000001</v>
      </c>
      <c r="C1430">
        <v>49838064</v>
      </c>
      <c r="D1430">
        <v>1508.9</v>
      </c>
    </row>
    <row r="1431" spans="2:4" x14ac:dyDescent="0.25">
      <c r="B1431">
        <f t="shared" si="25"/>
        <v>17.026727999999999</v>
      </c>
      <c r="C1431">
        <v>49839520</v>
      </c>
      <c r="D1431">
        <v>1508.9</v>
      </c>
    </row>
    <row r="1432" spans="2:4" x14ac:dyDescent="0.25">
      <c r="B1432">
        <f t="shared" si="25"/>
        <v>17.028175999999998</v>
      </c>
      <c r="C1432">
        <v>49840968</v>
      </c>
      <c r="D1432">
        <v>1470.81</v>
      </c>
    </row>
    <row r="1433" spans="2:4" x14ac:dyDescent="0.25">
      <c r="B1433">
        <f t="shared" si="25"/>
        <v>17.029631999999999</v>
      </c>
      <c r="C1433">
        <v>49842424</v>
      </c>
      <c r="D1433">
        <v>1470.81</v>
      </c>
    </row>
    <row r="1434" spans="2:4" x14ac:dyDescent="0.25">
      <c r="B1434">
        <f t="shared" si="25"/>
        <v>17.031079999999999</v>
      </c>
      <c r="C1434">
        <v>49843872</v>
      </c>
      <c r="D1434">
        <v>1548.62</v>
      </c>
    </row>
    <row r="1435" spans="2:4" x14ac:dyDescent="0.25">
      <c r="B1435">
        <f t="shared" si="25"/>
        <v>17.032520000000002</v>
      </c>
      <c r="C1435">
        <v>49845312</v>
      </c>
      <c r="D1435">
        <v>1470.81</v>
      </c>
    </row>
    <row r="1436" spans="2:4" x14ac:dyDescent="0.25">
      <c r="B1436">
        <f t="shared" si="25"/>
        <v>17.033968000000002</v>
      </c>
      <c r="C1436">
        <v>49846760</v>
      </c>
      <c r="D1436">
        <v>1548.62</v>
      </c>
    </row>
    <row r="1437" spans="2:4" x14ac:dyDescent="0.25">
      <c r="B1437">
        <f t="shared" si="25"/>
        <v>17.035408</v>
      </c>
      <c r="C1437">
        <v>49848200</v>
      </c>
      <c r="D1437">
        <v>1508.9</v>
      </c>
    </row>
    <row r="1438" spans="2:4" x14ac:dyDescent="0.25">
      <c r="B1438">
        <f t="shared" si="25"/>
        <v>17.036856</v>
      </c>
      <c r="C1438">
        <v>49849648</v>
      </c>
      <c r="D1438">
        <v>1470.81</v>
      </c>
    </row>
    <row r="1439" spans="2:4" x14ac:dyDescent="0.25">
      <c r="B1439">
        <f t="shared" si="25"/>
        <v>17.038304</v>
      </c>
      <c r="C1439">
        <v>49851096</v>
      </c>
      <c r="D1439">
        <v>1470.81</v>
      </c>
    </row>
    <row r="1440" spans="2:4" x14ac:dyDescent="0.25">
      <c r="B1440">
        <f t="shared" si="25"/>
        <v>17.039760000000001</v>
      </c>
      <c r="C1440">
        <v>49852552</v>
      </c>
      <c r="D1440">
        <v>1508.9</v>
      </c>
    </row>
    <row r="1441" spans="2:4" x14ac:dyDescent="0.25">
      <c r="B1441">
        <f t="shared" si="25"/>
        <v>17.041208000000001</v>
      </c>
      <c r="C1441">
        <v>49854000</v>
      </c>
      <c r="D1441">
        <v>1508.9</v>
      </c>
    </row>
    <row r="1442" spans="2:4" x14ac:dyDescent="0.25">
      <c r="B1442">
        <f t="shared" si="25"/>
        <v>17.042656000000001</v>
      </c>
      <c r="C1442">
        <v>49855448</v>
      </c>
      <c r="D1442">
        <v>1470.81</v>
      </c>
    </row>
    <row r="1443" spans="2:4" x14ac:dyDescent="0.25">
      <c r="B1443">
        <f t="shared" si="25"/>
        <v>17.044111999999998</v>
      </c>
      <c r="C1443">
        <v>49856904</v>
      </c>
      <c r="D1443">
        <v>1470.81</v>
      </c>
    </row>
    <row r="1444" spans="2:4" x14ac:dyDescent="0.25">
      <c r="B1444">
        <f t="shared" si="25"/>
        <v>17.045559999999998</v>
      </c>
      <c r="C1444">
        <v>49858352</v>
      </c>
      <c r="D1444">
        <v>1508.9</v>
      </c>
    </row>
    <row r="1445" spans="2:4" x14ac:dyDescent="0.25">
      <c r="B1445">
        <f t="shared" si="25"/>
        <v>17.047015999999999</v>
      </c>
      <c r="C1445">
        <v>49859808</v>
      </c>
      <c r="D1445">
        <v>1508.9</v>
      </c>
    </row>
    <row r="1446" spans="2:4" x14ac:dyDescent="0.25">
      <c r="B1446">
        <f t="shared" si="25"/>
        <v>17.048463999999999</v>
      </c>
      <c r="C1446">
        <v>49861256</v>
      </c>
      <c r="D1446">
        <v>1508.9</v>
      </c>
    </row>
    <row r="1447" spans="2:4" x14ac:dyDescent="0.25">
      <c r="B1447">
        <f t="shared" si="25"/>
        <v>17.049911999999999</v>
      </c>
      <c r="C1447">
        <v>49862704</v>
      </c>
      <c r="D1447">
        <v>1470.81</v>
      </c>
    </row>
    <row r="1448" spans="2:4" x14ac:dyDescent="0.25">
      <c r="B1448">
        <f t="shared" si="25"/>
        <v>17.051359999999999</v>
      </c>
      <c r="C1448">
        <v>49864152</v>
      </c>
      <c r="D1448">
        <v>1508.9</v>
      </c>
    </row>
    <row r="1449" spans="2:4" x14ac:dyDescent="0.25">
      <c r="B1449">
        <f t="shared" si="25"/>
        <v>17.052807999999999</v>
      </c>
      <c r="C1449">
        <v>49865600</v>
      </c>
      <c r="D1449">
        <v>1508.9</v>
      </c>
    </row>
    <row r="1450" spans="2:4" x14ac:dyDescent="0.25">
      <c r="B1450">
        <f t="shared" si="25"/>
        <v>17.054255999999999</v>
      </c>
      <c r="C1450">
        <v>49867048</v>
      </c>
      <c r="D1450">
        <v>1508.9</v>
      </c>
    </row>
    <row r="1451" spans="2:4" x14ac:dyDescent="0.25">
      <c r="B1451">
        <f t="shared" si="25"/>
        <v>17.055703999999999</v>
      </c>
      <c r="C1451">
        <v>49868496</v>
      </c>
      <c r="D1451">
        <v>1508.9</v>
      </c>
    </row>
    <row r="1452" spans="2:4" x14ac:dyDescent="0.25">
      <c r="B1452">
        <f t="shared" si="25"/>
        <v>17.05716</v>
      </c>
      <c r="C1452">
        <v>49869952</v>
      </c>
      <c r="D1452">
        <v>1508.9</v>
      </c>
    </row>
    <row r="1453" spans="2:4" x14ac:dyDescent="0.25">
      <c r="B1453">
        <f t="shared" si="25"/>
        <v>17.058608</v>
      </c>
      <c r="C1453">
        <v>49871400</v>
      </c>
      <c r="D1453">
        <v>1508.9</v>
      </c>
    </row>
    <row r="1454" spans="2:4" x14ac:dyDescent="0.25">
      <c r="B1454">
        <f t="shared" si="25"/>
        <v>17.060055999999999</v>
      </c>
      <c r="C1454">
        <v>49872848</v>
      </c>
      <c r="D1454">
        <v>1508.9</v>
      </c>
    </row>
    <row r="1455" spans="2:4" x14ac:dyDescent="0.25">
      <c r="B1455">
        <f t="shared" si="25"/>
        <v>17.061503999999999</v>
      </c>
      <c r="C1455">
        <v>49874296</v>
      </c>
      <c r="D1455">
        <v>1508.9</v>
      </c>
    </row>
    <row r="1456" spans="2:4" x14ac:dyDescent="0.25">
      <c r="B1456">
        <f t="shared" si="25"/>
        <v>17.062951999999999</v>
      </c>
      <c r="C1456">
        <v>49875744</v>
      </c>
      <c r="D1456">
        <v>1470.81</v>
      </c>
    </row>
    <row r="1457" spans="2:4" x14ac:dyDescent="0.25">
      <c r="B1457">
        <f t="shared" si="25"/>
        <v>17.064408</v>
      </c>
      <c r="C1457">
        <v>49877200</v>
      </c>
      <c r="D1457">
        <v>1470.81</v>
      </c>
    </row>
    <row r="1458" spans="2:4" x14ac:dyDescent="0.25">
      <c r="B1458">
        <f t="shared" si="25"/>
        <v>17.065856</v>
      </c>
      <c r="C1458">
        <v>49878648</v>
      </c>
      <c r="D1458">
        <v>1470.81</v>
      </c>
    </row>
    <row r="1459" spans="2:4" x14ac:dyDescent="0.25">
      <c r="B1459">
        <f t="shared" si="25"/>
        <v>17.067304</v>
      </c>
      <c r="C1459">
        <v>49880096</v>
      </c>
      <c r="D1459">
        <v>1470.81</v>
      </c>
    </row>
    <row r="1460" spans="2:4" x14ac:dyDescent="0.25">
      <c r="B1460">
        <f t="shared" si="25"/>
        <v>17.068752</v>
      </c>
      <c r="C1460">
        <v>49881544</v>
      </c>
      <c r="D1460">
        <v>1508.9</v>
      </c>
    </row>
    <row r="1461" spans="2:4" x14ac:dyDescent="0.25">
      <c r="B1461">
        <f t="shared" si="25"/>
        <v>17.0702</v>
      </c>
      <c r="C1461">
        <v>49882992</v>
      </c>
      <c r="D1461">
        <v>1508.9</v>
      </c>
    </row>
    <row r="1462" spans="2:4" x14ac:dyDescent="0.25">
      <c r="B1462">
        <f t="shared" si="25"/>
        <v>17.071648</v>
      </c>
      <c r="C1462">
        <v>49884440</v>
      </c>
      <c r="D1462">
        <v>1470.81</v>
      </c>
    </row>
    <row r="1463" spans="2:4" x14ac:dyDescent="0.25">
      <c r="B1463">
        <f t="shared" si="25"/>
        <v>17.073096</v>
      </c>
      <c r="C1463">
        <v>49885888</v>
      </c>
      <c r="D1463">
        <v>1508.9</v>
      </c>
    </row>
    <row r="1464" spans="2:4" x14ac:dyDescent="0.25">
      <c r="B1464">
        <f t="shared" si="25"/>
        <v>17.074543999999999</v>
      </c>
      <c r="C1464">
        <v>49887336</v>
      </c>
      <c r="D1464">
        <v>1434.27</v>
      </c>
    </row>
    <row r="1465" spans="2:4" x14ac:dyDescent="0.25">
      <c r="B1465">
        <f t="shared" si="25"/>
        <v>17.075991999999999</v>
      </c>
      <c r="C1465">
        <v>49888784</v>
      </c>
      <c r="D1465">
        <v>1470.81</v>
      </c>
    </row>
    <row r="1466" spans="2:4" x14ac:dyDescent="0.25">
      <c r="B1466">
        <f t="shared" si="25"/>
        <v>17.077439999999999</v>
      </c>
      <c r="C1466">
        <v>49890232</v>
      </c>
      <c r="D1466">
        <v>1470.81</v>
      </c>
    </row>
    <row r="1467" spans="2:4" x14ac:dyDescent="0.25">
      <c r="B1467">
        <f t="shared" si="25"/>
        <v>17.078896</v>
      </c>
      <c r="C1467">
        <v>49891688</v>
      </c>
      <c r="D1467">
        <v>1470.81</v>
      </c>
    </row>
    <row r="1468" spans="2:4" x14ac:dyDescent="0.25">
      <c r="B1468">
        <f t="shared" si="25"/>
        <v>17.080344</v>
      </c>
      <c r="C1468">
        <v>49893136</v>
      </c>
      <c r="D1468">
        <v>1434.27</v>
      </c>
    </row>
    <row r="1469" spans="2:4" x14ac:dyDescent="0.25">
      <c r="B1469">
        <f t="shared" si="25"/>
        <v>17.081800000000001</v>
      </c>
      <c r="C1469">
        <v>49894592</v>
      </c>
      <c r="D1469">
        <v>1470.81</v>
      </c>
    </row>
    <row r="1470" spans="2:4" x14ac:dyDescent="0.25">
      <c r="B1470">
        <f t="shared" si="25"/>
        <v>17.083248000000001</v>
      </c>
      <c r="C1470">
        <v>49896040</v>
      </c>
      <c r="D1470">
        <v>1508.9</v>
      </c>
    </row>
    <row r="1471" spans="2:4" x14ac:dyDescent="0.25">
      <c r="B1471">
        <f t="shared" si="25"/>
        <v>17.084696000000001</v>
      </c>
      <c r="C1471">
        <v>49897488</v>
      </c>
      <c r="D1471">
        <v>1470.81</v>
      </c>
    </row>
    <row r="1472" spans="2:4" x14ac:dyDescent="0.25">
      <c r="B1472">
        <f t="shared" si="25"/>
        <v>17.086144000000001</v>
      </c>
      <c r="C1472">
        <v>49898936</v>
      </c>
      <c r="D1472">
        <v>1508.9</v>
      </c>
    </row>
    <row r="1473" spans="2:4" x14ac:dyDescent="0.25">
      <c r="B1473">
        <f t="shared" si="25"/>
        <v>17.087592000000001</v>
      </c>
      <c r="C1473">
        <v>49900384</v>
      </c>
      <c r="D1473">
        <v>1508.9</v>
      </c>
    </row>
    <row r="1474" spans="2:4" x14ac:dyDescent="0.25">
      <c r="B1474">
        <f t="shared" si="25"/>
        <v>17.089047999999998</v>
      </c>
      <c r="C1474">
        <v>49901840</v>
      </c>
      <c r="D1474">
        <v>1508.9</v>
      </c>
    </row>
    <row r="1475" spans="2:4" x14ac:dyDescent="0.25">
      <c r="B1475">
        <f t="shared" ref="B1475:B1538" si="26">(C1475-$C$2)/1000000</f>
        <v>17.090496000000002</v>
      </c>
      <c r="C1475">
        <v>49903288</v>
      </c>
      <c r="D1475">
        <v>1470.81</v>
      </c>
    </row>
    <row r="1476" spans="2:4" x14ac:dyDescent="0.25">
      <c r="B1476">
        <f t="shared" si="26"/>
        <v>17.091944000000002</v>
      </c>
      <c r="C1476">
        <v>49904736</v>
      </c>
      <c r="D1476">
        <v>1508.9</v>
      </c>
    </row>
    <row r="1477" spans="2:4" x14ac:dyDescent="0.25">
      <c r="B1477">
        <f t="shared" si="26"/>
        <v>17.093392000000001</v>
      </c>
      <c r="C1477">
        <v>49906184</v>
      </c>
      <c r="D1477">
        <v>1470.81</v>
      </c>
    </row>
    <row r="1478" spans="2:4" x14ac:dyDescent="0.25">
      <c r="B1478">
        <f t="shared" si="26"/>
        <v>17.094840000000001</v>
      </c>
      <c r="C1478">
        <v>49907632</v>
      </c>
      <c r="D1478">
        <v>1508.9</v>
      </c>
    </row>
    <row r="1479" spans="2:4" x14ac:dyDescent="0.25">
      <c r="B1479">
        <f t="shared" si="26"/>
        <v>17.096295999999999</v>
      </c>
      <c r="C1479">
        <v>49909088</v>
      </c>
      <c r="D1479">
        <v>1470.81</v>
      </c>
    </row>
    <row r="1480" spans="2:4" x14ac:dyDescent="0.25">
      <c r="B1480">
        <f t="shared" si="26"/>
        <v>17.097743999999999</v>
      </c>
      <c r="C1480">
        <v>49910536</v>
      </c>
      <c r="D1480">
        <v>1508.9</v>
      </c>
    </row>
    <row r="1481" spans="2:4" x14ac:dyDescent="0.25">
      <c r="B1481">
        <f t="shared" si="26"/>
        <v>17.0992</v>
      </c>
      <c r="C1481">
        <v>49911992</v>
      </c>
      <c r="D1481">
        <v>1470.81</v>
      </c>
    </row>
    <row r="1482" spans="2:4" x14ac:dyDescent="0.25">
      <c r="B1482">
        <f t="shared" si="26"/>
        <v>17.100648</v>
      </c>
      <c r="C1482">
        <v>49913440</v>
      </c>
      <c r="D1482">
        <v>1508.9</v>
      </c>
    </row>
    <row r="1483" spans="2:4" x14ac:dyDescent="0.25">
      <c r="B1483">
        <f t="shared" si="26"/>
        <v>17.102096</v>
      </c>
      <c r="C1483">
        <v>49914888</v>
      </c>
      <c r="D1483">
        <v>1470.81</v>
      </c>
    </row>
    <row r="1484" spans="2:4" x14ac:dyDescent="0.25">
      <c r="B1484">
        <f t="shared" si="26"/>
        <v>17.103543999999999</v>
      </c>
      <c r="C1484">
        <v>49916336</v>
      </c>
      <c r="D1484">
        <v>1508.9</v>
      </c>
    </row>
    <row r="1485" spans="2:4" x14ac:dyDescent="0.25">
      <c r="B1485">
        <f t="shared" si="26"/>
        <v>17.104991999999999</v>
      </c>
      <c r="C1485">
        <v>49917784</v>
      </c>
      <c r="D1485">
        <v>1470.81</v>
      </c>
    </row>
    <row r="1486" spans="2:4" x14ac:dyDescent="0.25">
      <c r="B1486">
        <f t="shared" si="26"/>
        <v>17.106448</v>
      </c>
      <c r="C1486">
        <v>49919240</v>
      </c>
      <c r="D1486">
        <v>1508.9</v>
      </c>
    </row>
    <row r="1487" spans="2:4" x14ac:dyDescent="0.25">
      <c r="B1487">
        <f t="shared" si="26"/>
        <v>17.107896</v>
      </c>
      <c r="C1487">
        <v>49920688</v>
      </c>
      <c r="D1487">
        <v>1548.62</v>
      </c>
    </row>
    <row r="1488" spans="2:4" x14ac:dyDescent="0.25">
      <c r="B1488">
        <f t="shared" si="26"/>
        <v>17.109335999999999</v>
      </c>
      <c r="C1488">
        <v>49922128</v>
      </c>
      <c r="D1488">
        <v>1470.81</v>
      </c>
    </row>
    <row r="1489" spans="2:4" x14ac:dyDescent="0.25">
      <c r="B1489">
        <f t="shared" si="26"/>
        <v>17.110783999999999</v>
      </c>
      <c r="C1489">
        <v>49923576</v>
      </c>
      <c r="D1489">
        <v>1470.81</v>
      </c>
    </row>
    <row r="1490" spans="2:4" x14ac:dyDescent="0.25">
      <c r="B1490">
        <f t="shared" si="26"/>
        <v>17.112231999999999</v>
      </c>
      <c r="C1490">
        <v>49925024</v>
      </c>
      <c r="D1490">
        <v>1434.27</v>
      </c>
    </row>
    <row r="1491" spans="2:4" x14ac:dyDescent="0.25">
      <c r="B1491">
        <f t="shared" si="26"/>
        <v>17.113688</v>
      </c>
      <c r="C1491">
        <v>49926480</v>
      </c>
      <c r="D1491">
        <v>1470.81</v>
      </c>
    </row>
    <row r="1492" spans="2:4" x14ac:dyDescent="0.25">
      <c r="B1492">
        <f t="shared" si="26"/>
        <v>17.115136</v>
      </c>
      <c r="C1492">
        <v>49927928</v>
      </c>
      <c r="D1492">
        <v>1508.9</v>
      </c>
    </row>
    <row r="1493" spans="2:4" x14ac:dyDescent="0.25">
      <c r="B1493">
        <f t="shared" si="26"/>
        <v>17.116584</v>
      </c>
      <c r="C1493">
        <v>49929376</v>
      </c>
      <c r="D1493">
        <v>1508.9</v>
      </c>
    </row>
    <row r="1494" spans="2:4" x14ac:dyDescent="0.25">
      <c r="B1494">
        <f t="shared" si="26"/>
        <v>17.118031999999999</v>
      </c>
      <c r="C1494">
        <v>49930824</v>
      </c>
      <c r="D1494">
        <v>1508.9</v>
      </c>
    </row>
    <row r="1495" spans="2:4" x14ac:dyDescent="0.25">
      <c r="B1495">
        <f t="shared" si="26"/>
        <v>17.119479999999999</v>
      </c>
      <c r="C1495">
        <v>49932272</v>
      </c>
      <c r="D1495">
        <v>1508.9</v>
      </c>
    </row>
    <row r="1496" spans="2:4" x14ac:dyDescent="0.25">
      <c r="B1496">
        <f t="shared" si="26"/>
        <v>17.120927999999999</v>
      </c>
      <c r="C1496">
        <v>49933720</v>
      </c>
      <c r="D1496">
        <v>1470.81</v>
      </c>
    </row>
    <row r="1497" spans="2:4" x14ac:dyDescent="0.25">
      <c r="B1497">
        <f t="shared" si="26"/>
        <v>17.122375999999999</v>
      </c>
      <c r="C1497">
        <v>49935168</v>
      </c>
      <c r="D1497">
        <v>1470.81</v>
      </c>
    </row>
    <row r="1498" spans="2:4" x14ac:dyDescent="0.25">
      <c r="B1498">
        <f t="shared" si="26"/>
        <v>17.123832</v>
      </c>
      <c r="C1498">
        <v>49936624</v>
      </c>
      <c r="D1498">
        <v>1470.81</v>
      </c>
    </row>
    <row r="1499" spans="2:4" x14ac:dyDescent="0.25">
      <c r="B1499">
        <f t="shared" si="26"/>
        <v>17.12528</v>
      </c>
      <c r="C1499">
        <v>49938072</v>
      </c>
      <c r="D1499">
        <v>1508.9</v>
      </c>
    </row>
    <row r="1500" spans="2:4" x14ac:dyDescent="0.25">
      <c r="B1500">
        <f t="shared" si="26"/>
        <v>17.126728</v>
      </c>
      <c r="C1500">
        <v>49939520</v>
      </c>
      <c r="D1500">
        <v>1508.9</v>
      </c>
    </row>
    <row r="1501" spans="2:4" x14ac:dyDescent="0.25">
      <c r="B1501">
        <f t="shared" si="26"/>
        <v>17.128176</v>
      </c>
      <c r="C1501">
        <v>49940968</v>
      </c>
      <c r="D1501">
        <v>1508.9</v>
      </c>
    </row>
    <row r="1502" spans="2:4" x14ac:dyDescent="0.25">
      <c r="B1502">
        <f t="shared" si="26"/>
        <v>17.129624</v>
      </c>
      <c r="C1502">
        <v>49942416</v>
      </c>
      <c r="D1502">
        <v>1470.81</v>
      </c>
    </row>
    <row r="1503" spans="2:4" x14ac:dyDescent="0.25">
      <c r="B1503">
        <f t="shared" si="26"/>
        <v>17.131080000000001</v>
      </c>
      <c r="C1503">
        <v>49943872</v>
      </c>
      <c r="D1503">
        <v>637.37</v>
      </c>
    </row>
    <row r="1504" spans="2:4" x14ac:dyDescent="0.25">
      <c r="B1504">
        <f t="shared" si="26"/>
        <v>17.132480000000001</v>
      </c>
      <c r="C1504">
        <v>49945272</v>
      </c>
      <c r="D1504">
        <v>492.93</v>
      </c>
    </row>
    <row r="1505" spans="2:4" x14ac:dyDescent="0.25">
      <c r="B1505">
        <f t="shared" si="26"/>
        <v>17.133856000000002</v>
      </c>
      <c r="C1505">
        <v>49946648</v>
      </c>
      <c r="D1505">
        <v>417.75</v>
      </c>
    </row>
    <row r="1506" spans="2:4" x14ac:dyDescent="0.25">
      <c r="B1506">
        <f t="shared" si="26"/>
        <v>17.135224000000001</v>
      </c>
      <c r="C1506">
        <v>49948016</v>
      </c>
      <c r="D1506">
        <v>384.3</v>
      </c>
    </row>
    <row r="1507" spans="2:4" x14ac:dyDescent="0.25">
      <c r="B1507">
        <f t="shared" si="26"/>
        <v>17.136592</v>
      </c>
      <c r="C1507">
        <v>49949384</v>
      </c>
      <c r="D1507">
        <v>354.75</v>
      </c>
    </row>
    <row r="1508" spans="2:4" x14ac:dyDescent="0.25">
      <c r="B1508">
        <f t="shared" si="26"/>
        <v>17.137968000000001</v>
      </c>
      <c r="C1508">
        <v>49950760</v>
      </c>
      <c r="D1508">
        <v>332.06</v>
      </c>
    </row>
    <row r="1509" spans="2:4" x14ac:dyDescent="0.25">
      <c r="B1509">
        <f t="shared" si="26"/>
        <v>17.139344000000001</v>
      </c>
      <c r="C1509">
        <v>49952136</v>
      </c>
      <c r="D1509">
        <v>321.52</v>
      </c>
    </row>
    <row r="1510" spans="2:4" x14ac:dyDescent="0.25">
      <c r="B1510">
        <f t="shared" si="26"/>
        <v>17.140727999999999</v>
      </c>
      <c r="C1510">
        <v>49953520</v>
      </c>
      <c r="D1510">
        <v>308.23</v>
      </c>
    </row>
    <row r="1511" spans="2:4" x14ac:dyDescent="0.25">
      <c r="B1511">
        <f t="shared" si="26"/>
        <v>17.142119999999998</v>
      </c>
      <c r="C1511">
        <v>49954912</v>
      </c>
      <c r="D1511">
        <v>301.89</v>
      </c>
    </row>
    <row r="1512" spans="2:4" x14ac:dyDescent="0.25">
      <c r="B1512">
        <f t="shared" si="26"/>
        <v>17.143512000000001</v>
      </c>
      <c r="C1512">
        <v>49956304</v>
      </c>
      <c r="D1512">
        <v>301.89</v>
      </c>
    </row>
    <row r="1513" spans="2:4" x14ac:dyDescent="0.25">
      <c r="B1513">
        <f t="shared" si="26"/>
        <v>17.144904</v>
      </c>
      <c r="C1513">
        <v>49957696</v>
      </c>
      <c r="D1513">
        <v>295.74</v>
      </c>
    </row>
    <row r="1514" spans="2:4" x14ac:dyDescent="0.25">
      <c r="B1514">
        <f t="shared" si="26"/>
        <v>17.146304000000001</v>
      </c>
      <c r="C1514">
        <v>49959096</v>
      </c>
      <c r="D1514">
        <v>286.86</v>
      </c>
    </row>
    <row r="1515" spans="2:4" x14ac:dyDescent="0.25">
      <c r="B1515">
        <f t="shared" si="26"/>
        <v>17.147696</v>
      </c>
      <c r="C1515">
        <v>49960488</v>
      </c>
      <c r="D1515">
        <v>289.77999999999997</v>
      </c>
    </row>
    <row r="1516" spans="2:4" x14ac:dyDescent="0.25">
      <c r="B1516">
        <f t="shared" si="26"/>
        <v>17.149080000000001</v>
      </c>
      <c r="C1516">
        <v>49961872</v>
      </c>
      <c r="D1516">
        <v>286.86</v>
      </c>
    </row>
    <row r="1517" spans="2:4" x14ac:dyDescent="0.25">
      <c r="B1517">
        <f t="shared" si="26"/>
        <v>17.150480000000002</v>
      </c>
      <c r="C1517">
        <v>49963272</v>
      </c>
      <c r="D1517">
        <v>283.99</v>
      </c>
    </row>
    <row r="1518" spans="2:4" x14ac:dyDescent="0.25">
      <c r="B1518">
        <f t="shared" si="26"/>
        <v>17.151872000000001</v>
      </c>
      <c r="C1518">
        <v>49964664</v>
      </c>
      <c r="D1518">
        <v>286.86</v>
      </c>
    </row>
    <row r="1519" spans="2:4" x14ac:dyDescent="0.25">
      <c r="B1519">
        <f t="shared" si="26"/>
        <v>17.153264</v>
      </c>
      <c r="C1519">
        <v>49966056</v>
      </c>
      <c r="D1519">
        <v>281.16000000000003</v>
      </c>
    </row>
    <row r="1520" spans="2:4" x14ac:dyDescent="0.25">
      <c r="B1520">
        <f t="shared" si="26"/>
        <v>17.154664</v>
      </c>
      <c r="C1520">
        <v>49967456</v>
      </c>
      <c r="D1520">
        <v>281.16000000000003</v>
      </c>
    </row>
    <row r="1521" spans="2:4" x14ac:dyDescent="0.25">
      <c r="B1521">
        <f t="shared" si="26"/>
        <v>17.156056</v>
      </c>
      <c r="C1521">
        <v>49968848</v>
      </c>
      <c r="D1521">
        <v>278.37</v>
      </c>
    </row>
    <row r="1522" spans="2:4" x14ac:dyDescent="0.25">
      <c r="B1522">
        <f t="shared" si="26"/>
        <v>17.157440000000001</v>
      </c>
      <c r="C1522">
        <v>49970232</v>
      </c>
      <c r="D1522">
        <v>278.37</v>
      </c>
    </row>
    <row r="1523" spans="2:4" x14ac:dyDescent="0.25">
      <c r="B1523">
        <f t="shared" si="26"/>
        <v>17.158823999999999</v>
      </c>
      <c r="C1523">
        <v>49971616</v>
      </c>
      <c r="D1523">
        <v>275.62</v>
      </c>
    </row>
    <row r="1524" spans="2:4" x14ac:dyDescent="0.25">
      <c r="B1524">
        <f t="shared" si="26"/>
        <v>17.160215999999998</v>
      </c>
      <c r="C1524">
        <v>49973008</v>
      </c>
      <c r="D1524">
        <v>278.37</v>
      </c>
    </row>
    <row r="1525" spans="2:4" x14ac:dyDescent="0.25">
      <c r="B1525">
        <f t="shared" si="26"/>
        <v>17.161608000000001</v>
      </c>
      <c r="C1525">
        <v>49974400</v>
      </c>
      <c r="D1525">
        <v>275.62</v>
      </c>
    </row>
    <row r="1526" spans="2:4" x14ac:dyDescent="0.25">
      <c r="B1526">
        <f t="shared" si="26"/>
        <v>17.163</v>
      </c>
      <c r="C1526">
        <v>49975792</v>
      </c>
      <c r="D1526">
        <v>272.91000000000003</v>
      </c>
    </row>
    <row r="1527" spans="2:4" x14ac:dyDescent="0.25">
      <c r="B1527">
        <f t="shared" si="26"/>
        <v>17.164391999999999</v>
      </c>
      <c r="C1527">
        <v>49977184</v>
      </c>
      <c r="D1527">
        <v>275.62</v>
      </c>
    </row>
    <row r="1528" spans="2:4" x14ac:dyDescent="0.25">
      <c r="B1528">
        <f t="shared" si="26"/>
        <v>17.165792</v>
      </c>
      <c r="C1528">
        <v>49978584</v>
      </c>
      <c r="D1528">
        <v>270.24</v>
      </c>
    </row>
    <row r="1529" spans="2:4" x14ac:dyDescent="0.25">
      <c r="B1529">
        <f t="shared" si="26"/>
        <v>17.167168</v>
      </c>
      <c r="C1529">
        <v>49979960</v>
      </c>
      <c r="D1529">
        <v>270.24</v>
      </c>
    </row>
    <row r="1530" spans="2:4" x14ac:dyDescent="0.25">
      <c r="B1530">
        <f t="shared" si="26"/>
        <v>17.168544000000001</v>
      </c>
      <c r="C1530">
        <v>49981336</v>
      </c>
      <c r="D1530">
        <v>272.91000000000003</v>
      </c>
    </row>
    <row r="1531" spans="2:4" x14ac:dyDescent="0.25">
      <c r="B1531">
        <f t="shared" si="26"/>
        <v>17.169944000000001</v>
      </c>
      <c r="C1531">
        <v>49982736</v>
      </c>
      <c r="D1531">
        <v>272.91000000000003</v>
      </c>
    </row>
    <row r="1532" spans="2:4" x14ac:dyDescent="0.25">
      <c r="B1532">
        <f t="shared" si="26"/>
        <v>17.171336</v>
      </c>
      <c r="C1532">
        <v>49984128</v>
      </c>
      <c r="D1532">
        <v>272.91000000000003</v>
      </c>
    </row>
    <row r="1533" spans="2:4" x14ac:dyDescent="0.25">
      <c r="B1533">
        <f t="shared" si="26"/>
        <v>17.172727999999999</v>
      </c>
      <c r="C1533">
        <v>49985520</v>
      </c>
      <c r="D1533">
        <v>270.24</v>
      </c>
    </row>
    <row r="1534" spans="2:4" x14ac:dyDescent="0.25">
      <c r="B1534">
        <f t="shared" si="26"/>
        <v>17.174112000000001</v>
      </c>
      <c r="C1534">
        <v>49986904</v>
      </c>
      <c r="D1534">
        <v>270.24</v>
      </c>
    </row>
    <row r="1535" spans="2:4" x14ac:dyDescent="0.25">
      <c r="B1535">
        <f t="shared" si="26"/>
        <v>17.175488000000001</v>
      </c>
      <c r="C1535">
        <v>49988280</v>
      </c>
      <c r="D1535">
        <v>270.24</v>
      </c>
    </row>
    <row r="1536" spans="2:4" x14ac:dyDescent="0.25">
      <c r="B1536">
        <f t="shared" si="26"/>
        <v>17.176863999999998</v>
      </c>
      <c r="C1536">
        <v>49989656</v>
      </c>
      <c r="D1536">
        <v>270.24</v>
      </c>
    </row>
    <row r="1537" spans="2:4" x14ac:dyDescent="0.25">
      <c r="B1537">
        <f t="shared" si="26"/>
        <v>17.178239999999999</v>
      </c>
      <c r="C1537">
        <v>49991032</v>
      </c>
      <c r="D1537">
        <v>272.91000000000003</v>
      </c>
    </row>
    <row r="1538" spans="2:4" x14ac:dyDescent="0.25">
      <c r="B1538">
        <f t="shared" si="26"/>
        <v>17.179632000000002</v>
      </c>
      <c r="C1538">
        <v>49992424</v>
      </c>
      <c r="D1538">
        <v>270.24</v>
      </c>
    </row>
    <row r="1539" spans="2:4" x14ac:dyDescent="0.25">
      <c r="B1539">
        <f t="shared" ref="B1539:B1602" si="27">(C1539-$C$2)/1000000</f>
        <v>17.181007999999999</v>
      </c>
      <c r="C1539">
        <v>49993800</v>
      </c>
      <c r="D1539">
        <v>267.61</v>
      </c>
    </row>
    <row r="1540" spans="2:4" x14ac:dyDescent="0.25">
      <c r="B1540">
        <f t="shared" si="27"/>
        <v>17.182400000000001</v>
      </c>
      <c r="C1540">
        <v>49995192</v>
      </c>
      <c r="D1540">
        <v>270.24</v>
      </c>
    </row>
    <row r="1541" spans="2:4" x14ac:dyDescent="0.25">
      <c r="B1541">
        <f t="shared" si="27"/>
        <v>17.183776000000002</v>
      </c>
      <c r="C1541">
        <v>49996568</v>
      </c>
      <c r="D1541">
        <v>270.24</v>
      </c>
    </row>
    <row r="1542" spans="2:4" x14ac:dyDescent="0.25">
      <c r="B1542">
        <f t="shared" si="27"/>
        <v>17.18516</v>
      </c>
      <c r="C1542">
        <v>49997952</v>
      </c>
      <c r="D1542">
        <v>272.91000000000003</v>
      </c>
    </row>
    <row r="1543" spans="2:4" x14ac:dyDescent="0.25">
      <c r="B1543">
        <f t="shared" si="27"/>
        <v>17.186551999999999</v>
      </c>
      <c r="C1543">
        <v>49999344</v>
      </c>
      <c r="D1543">
        <v>272.91000000000003</v>
      </c>
    </row>
    <row r="1544" spans="2:4" x14ac:dyDescent="0.25">
      <c r="B1544">
        <f t="shared" si="27"/>
        <v>17.187944000000002</v>
      </c>
      <c r="C1544">
        <v>50000736</v>
      </c>
      <c r="D1544">
        <v>270.24</v>
      </c>
    </row>
    <row r="1545" spans="2:4" x14ac:dyDescent="0.25">
      <c r="B1545">
        <f t="shared" si="27"/>
        <v>17.189328</v>
      </c>
      <c r="C1545">
        <v>50002120</v>
      </c>
      <c r="D1545">
        <v>270.24</v>
      </c>
    </row>
    <row r="1546" spans="2:4" x14ac:dyDescent="0.25">
      <c r="B1546">
        <f t="shared" si="27"/>
        <v>17.190704</v>
      </c>
      <c r="C1546">
        <v>50003496</v>
      </c>
      <c r="D1546">
        <v>267.61</v>
      </c>
    </row>
    <row r="1547" spans="2:4" x14ac:dyDescent="0.25">
      <c r="B1547">
        <f t="shared" si="27"/>
        <v>17.192095999999999</v>
      </c>
      <c r="C1547">
        <v>50004888</v>
      </c>
      <c r="D1547">
        <v>267.61</v>
      </c>
    </row>
    <row r="1548" spans="2:4" x14ac:dyDescent="0.25">
      <c r="B1548">
        <f t="shared" si="27"/>
        <v>17.193504000000001</v>
      </c>
      <c r="C1548">
        <v>50006296</v>
      </c>
      <c r="D1548">
        <v>272.91000000000003</v>
      </c>
    </row>
    <row r="1549" spans="2:4" x14ac:dyDescent="0.25">
      <c r="B1549">
        <f t="shared" si="27"/>
        <v>17.194896</v>
      </c>
      <c r="C1549">
        <v>50007688</v>
      </c>
      <c r="D1549">
        <v>272.91000000000003</v>
      </c>
    </row>
    <row r="1550" spans="2:4" x14ac:dyDescent="0.25">
      <c r="B1550">
        <f t="shared" si="27"/>
        <v>17.196287999999999</v>
      </c>
      <c r="C1550">
        <v>50009080</v>
      </c>
      <c r="D1550">
        <v>267.61</v>
      </c>
    </row>
    <row r="1551" spans="2:4" x14ac:dyDescent="0.25">
      <c r="B1551">
        <f t="shared" si="27"/>
        <v>17.197687999999999</v>
      </c>
      <c r="C1551">
        <v>50010480</v>
      </c>
      <c r="D1551">
        <v>272.91000000000003</v>
      </c>
    </row>
    <row r="1552" spans="2:4" x14ac:dyDescent="0.25">
      <c r="B1552">
        <f t="shared" si="27"/>
        <v>17.199079999999999</v>
      </c>
      <c r="C1552">
        <v>50011872</v>
      </c>
      <c r="D1552">
        <v>267.61</v>
      </c>
    </row>
    <row r="1553" spans="2:4" x14ac:dyDescent="0.25">
      <c r="B1553">
        <f t="shared" si="27"/>
        <v>17.200472000000001</v>
      </c>
      <c r="C1553">
        <v>50013264</v>
      </c>
      <c r="D1553">
        <v>267.61</v>
      </c>
    </row>
    <row r="1554" spans="2:4" x14ac:dyDescent="0.25">
      <c r="B1554">
        <f t="shared" si="27"/>
        <v>17.201864</v>
      </c>
      <c r="C1554">
        <v>50014656</v>
      </c>
      <c r="D1554">
        <v>270.24</v>
      </c>
    </row>
    <row r="1555" spans="2:4" x14ac:dyDescent="0.25">
      <c r="B1555">
        <f t="shared" si="27"/>
        <v>17.203240000000001</v>
      </c>
      <c r="C1555">
        <v>50016032</v>
      </c>
      <c r="D1555">
        <v>270.24</v>
      </c>
    </row>
    <row r="1556" spans="2:4" x14ac:dyDescent="0.25">
      <c r="B1556">
        <f t="shared" si="27"/>
        <v>17.204623999999999</v>
      </c>
      <c r="C1556">
        <v>50017416</v>
      </c>
      <c r="D1556">
        <v>267.61</v>
      </c>
    </row>
    <row r="1557" spans="2:4" x14ac:dyDescent="0.25">
      <c r="B1557">
        <f t="shared" si="27"/>
        <v>17.206016000000002</v>
      </c>
      <c r="C1557">
        <v>50018808</v>
      </c>
      <c r="D1557">
        <v>267.61</v>
      </c>
    </row>
    <row r="1558" spans="2:4" x14ac:dyDescent="0.25">
      <c r="B1558">
        <f t="shared" si="27"/>
        <v>17.207408000000001</v>
      </c>
      <c r="C1558">
        <v>50020200</v>
      </c>
      <c r="D1558">
        <v>265.01</v>
      </c>
    </row>
    <row r="1559" spans="2:4" x14ac:dyDescent="0.25">
      <c r="B1559">
        <f t="shared" si="27"/>
        <v>17.208791999999999</v>
      </c>
      <c r="C1559">
        <v>50021584</v>
      </c>
      <c r="D1559">
        <v>265.01</v>
      </c>
    </row>
    <row r="1560" spans="2:4" x14ac:dyDescent="0.25">
      <c r="B1560">
        <f t="shared" si="27"/>
        <v>17.210167999999999</v>
      </c>
      <c r="C1560">
        <v>50022960</v>
      </c>
      <c r="D1560">
        <v>265.01</v>
      </c>
    </row>
    <row r="1561" spans="2:4" x14ac:dyDescent="0.25">
      <c r="B1561">
        <f t="shared" si="27"/>
        <v>17.211544</v>
      </c>
      <c r="C1561">
        <v>50024336</v>
      </c>
      <c r="D1561">
        <v>267.61</v>
      </c>
    </row>
    <row r="1562" spans="2:4" x14ac:dyDescent="0.25">
      <c r="B1562">
        <f t="shared" si="27"/>
        <v>17.212952000000001</v>
      </c>
      <c r="C1562">
        <v>50025744</v>
      </c>
      <c r="D1562">
        <v>272.91000000000003</v>
      </c>
    </row>
    <row r="1563" spans="2:4" x14ac:dyDescent="0.25">
      <c r="B1563">
        <f t="shared" si="27"/>
        <v>17.214344000000001</v>
      </c>
      <c r="C1563">
        <v>50027136</v>
      </c>
      <c r="D1563">
        <v>270.24</v>
      </c>
    </row>
    <row r="1564" spans="2:4" x14ac:dyDescent="0.25">
      <c r="B1564">
        <f t="shared" si="27"/>
        <v>17.215720000000001</v>
      </c>
      <c r="C1564">
        <v>50028512</v>
      </c>
      <c r="D1564">
        <v>267.61</v>
      </c>
    </row>
    <row r="1565" spans="2:4" x14ac:dyDescent="0.25">
      <c r="B1565">
        <f t="shared" si="27"/>
        <v>17.217120000000001</v>
      </c>
      <c r="C1565">
        <v>50029912</v>
      </c>
      <c r="D1565">
        <v>267.61</v>
      </c>
    </row>
    <row r="1566" spans="2:4" x14ac:dyDescent="0.25">
      <c r="B1566">
        <f t="shared" si="27"/>
        <v>17.218512</v>
      </c>
      <c r="C1566">
        <v>50031304</v>
      </c>
      <c r="D1566">
        <v>267.61</v>
      </c>
    </row>
    <row r="1567" spans="2:4" x14ac:dyDescent="0.25">
      <c r="B1567">
        <f t="shared" si="27"/>
        <v>17.219904</v>
      </c>
      <c r="C1567">
        <v>50032696</v>
      </c>
      <c r="D1567">
        <v>270.24</v>
      </c>
    </row>
    <row r="1568" spans="2:4" x14ac:dyDescent="0.25">
      <c r="B1568">
        <f t="shared" si="27"/>
        <v>17.22128</v>
      </c>
      <c r="C1568">
        <v>50034072</v>
      </c>
      <c r="D1568">
        <v>267.61</v>
      </c>
    </row>
    <row r="1569" spans="2:4" x14ac:dyDescent="0.25">
      <c r="B1569">
        <f t="shared" si="27"/>
        <v>17.222671999999999</v>
      </c>
      <c r="C1569">
        <v>50035464</v>
      </c>
      <c r="D1569">
        <v>267.61</v>
      </c>
    </row>
    <row r="1570" spans="2:4" x14ac:dyDescent="0.25">
      <c r="B1570">
        <f t="shared" si="27"/>
        <v>17.224072</v>
      </c>
      <c r="C1570">
        <v>50036864</v>
      </c>
      <c r="D1570">
        <v>270.24</v>
      </c>
    </row>
    <row r="1571" spans="2:4" x14ac:dyDescent="0.25">
      <c r="B1571">
        <f t="shared" si="27"/>
        <v>17.225448</v>
      </c>
      <c r="C1571">
        <v>50038240</v>
      </c>
      <c r="D1571">
        <v>267.61</v>
      </c>
    </row>
    <row r="1572" spans="2:4" x14ac:dyDescent="0.25">
      <c r="B1572">
        <f t="shared" si="27"/>
        <v>17.226839999999999</v>
      </c>
      <c r="C1572">
        <v>50039632</v>
      </c>
      <c r="D1572">
        <v>267.61</v>
      </c>
    </row>
    <row r="1573" spans="2:4" x14ac:dyDescent="0.25">
      <c r="B1573">
        <f t="shared" si="27"/>
        <v>17.228248000000001</v>
      </c>
      <c r="C1573">
        <v>50041040</v>
      </c>
      <c r="D1573">
        <v>272.91000000000003</v>
      </c>
    </row>
    <row r="1574" spans="2:4" x14ac:dyDescent="0.25">
      <c r="B1574">
        <f t="shared" si="27"/>
        <v>17.22964</v>
      </c>
      <c r="C1574">
        <v>50042432</v>
      </c>
      <c r="D1574">
        <v>267.61</v>
      </c>
    </row>
    <row r="1575" spans="2:4" x14ac:dyDescent="0.25">
      <c r="B1575">
        <f t="shared" si="27"/>
        <v>17.231031999999999</v>
      </c>
      <c r="C1575">
        <v>50043824</v>
      </c>
      <c r="D1575">
        <v>265.01</v>
      </c>
    </row>
    <row r="1576" spans="2:4" x14ac:dyDescent="0.25">
      <c r="B1576">
        <f t="shared" si="27"/>
        <v>17.232416000000001</v>
      </c>
      <c r="C1576">
        <v>50045208</v>
      </c>
      <c r="D1576">
        <v>270.24</v>
      </c>
    </row>
    <row r="1577" spans="2:4" x14ac:dyDescent="0.25">
      <c r="B1577">
        <f t="shared" si="27"/>
        <v>17.233792000000001</v>
      </c>
      <c r="C1577">
        <v>50046584</v>
      </c>
      <c r="D1577">
        <v>265.01</v>
      </c>
    </row>
    <row r="1578" spans="2:4" x14ac:dyDescent="0.25">
      <c r="B1578">
        <f t="shared" si="27"/>
        <v>17.235168000000002</v>
      </c>
      <c r="C1578">
        <v>50047960</v>
      </c>
      <c r="D1578">
        <v>262.45</v>
      </c>
    </row>
    <row r="1579" spans="2:4" x14ac:dyDescent="0.25">
      <c r="B1579">
        <f t="shared" si="27"/>
        <v>17.236567999999998</v>
      </c>
      <c r="C1579">
        <v>50049360</v>
      </c>
      <c r="D1579">
        <v>267.61</v>
      </c>
    </row>
    <row r="1580" spans="2:4" x14ac:dyDescent="0.25">
      <c r="B1580">
        <f t="shared" si="27"/>
        <v>17.237960000000001</v>
      </c>
      <c r="C1580">
        <v>50050752</v>
      </c>
      <c r="D1580">
        <v>270.24</v>
      </c>
    </row>
    <row r="1581" spans="2:4" x14ac:dyDescent="0.25">
      <c r="B1581">
        <f t="shared" si="27"/>
        <v>17.239336000000002</v>
      </c>
      <c r="C1581">
        <v>50052128</v>
      </c>
      <c r="D1581">
        <v>267.61</v>
      </c>
    </row>
    <row r="1582" spans="2:4" x14ac:dyDescent="0.25">
      <c r="B1582">
        <f t="shared" si="27"/>
        <v>17.240728000000001</v>
      </c>
      <c r="C1582">
        <v>50053520</v>
      </c>
      <c r="D1582">
        <v>265.01</v>
      </c>
    </row>
    <row r="1583" spans="2:4" x14ac:dyDescent="0.25">
      <c r="B1583">
        <f t="shared" si="27"/>
        <v>17.242104000000001</v>
      </c>
      <c r="C1583">
        <v>50054896</v>
      </c>
      <c r="D1583">
        <v>265.01</v>
      </c>
    </row>
    <row r="1584" spans="2:4" x14ac:dyDescent="0.25">
      <c r="B1584">
        <f t="shared" si="27"/>
        <v>17.243480000000002</v>
      </c>
      <c r="C1584">
        <v>50056272</v>
      </c>
      <c r="D1584">
        <v>265.01</v>
      </c>
    </row>
    <row r="1585" spans="2:4" x14ac:dyDescent="0.25">
      <c r="B1585">
        <f t="shared" si="27"/>
        <v>17.244855999999999</v>
      </c>
      <c r="C1585">
        <v>50057648</v>
      </c>
      <c r="D1585">
        <v>267.61</v>
      </c>
    </row>
    <row r="1586" spans="2:4" x14ac:dyDescent="0.25">
      <c r="B1586">
        <f t="shared" si="27"/>
        <v>17.246248000000001</v>
      </c>
      <c r="C1586">
        <v>50059040</v>
      </c>
      <c r="D1586">
        <v>270.24</v>
      </c>
    </row>
    <row r="1587" spans="2:4" x14ac:dyDescent="0.25">
      <c r="B1587">
        <f t="shared" si="27"/>
        <v>17.247631999999999</v>
      </c>
      <c r="C1587">
        <v>50060424</v>
      </c>
      <c r="D1587">
        <v>267.61</v>
      </c>
    </row>
    <row r="1588" spans="2:4" x14ac:dyDescent="0.25">
      <c r="B1588">
        <f t="shared" si="27"/>
        <v>17.249023999999999</v>
      </c>
      <c r="C1588">
        <v>50061816</v>
      </c>
      <c r="D1588">
        <v>267.61</v>
      </c>
    </row>
    <row r="1589" spans="2:4" x14ac:dyDescent="0.25">
      <c r="B1589">
        <f t="shared" si="27"/>
        <v>17.250416000000001</v>
      </c>
      <c r="C1589">
        <v>50063208</v>
      </c>
      <c r="D1589">
        <v>267.61</v>
      </c>
    </row>
    <row r="1590" spans="2:4" x14ac:dyDescent="0.25">
      <c r="B1590">
        <f t="shared" si="27"/>
        <v>17.251823999999999</v>
      </c>
      <c r="C1590">
        <v>50064616</v>
      </c>
      <c r="D1590">
        <v>267.61</v>
      </c>
    </row>
    <row r="1591" spans="2:4" x14ac:dyDescent="0.25">
      <c r="B1591">
        <f t="shared" si="27"/>
        <v>17.253215999999998</v>
      </c>
      <c r="C1591">
        <v>50066008</v>
      </c>
      <c r="D1591">
        <v>270.24</v>
      </c>
    </row>
    <row r="1592" spans="2:4" x14ac:dyDescent="0.25">
      <c r="B1592">
        <f t="shared" si="27"/>
        <v>17.254591999999999</v>
      </c>
      <c r="C1592">
        <v>50067384</v>
      </c>
      <c r="D1592">
        <v>265.01</v>
      </c>
    </row>
    <row r="1593" spans="2:4" x14ac:dyDescent="0.25">
      <c r="B1593">
        <f t="shared" si="27"/>
        <v>17.255976</v>
      </c>
      <c r="C1593">
        <v>50068768</v>
      </c>
      <c r="D1593">
        <v>267.61</v>
      </c>
    </row>
    <row r="1594" spans="2:4" x14ac:dyDescent="0.25">
      <c r="B1594">
        <f t="shared" si="27"/>
        <v>17.257368</v>
      </c>
      <c r="C1594">
        <v>50070160</v>
      </c>
      <c r="D1594">
        <v>267.61</v>
      </c>
    </row>
    <row r="1595" spans="2:4" x14ac:dyDescent="0.25">
      <c r="B1595">
        <f t="shared" si="27"/>
        <v>17.258763999999999</v>
      </c>
      <c r="C1595">
        <v>50071556</v>
      </c>
      <c r="D1595">
        <v>267.61</v>
      </c>
    </row>
    <row r="1596" spans="2:4" x14ac:dyDescent="0.25">
      <c r="B1596">
        <f t="shared" si="27"/>
        <v>17.260159999999999</v>
      </c>
      <c r="C1596">
        <v>50072952</v>
      </c>
      <c r="D1596">
        <v>267.61</v>
      </c>
    </row>
    <row r="1597" spans="2:4" x14ac:dyDescent="0.25">
      <c r="B1597">
        <f t="shared" si="27"/>
        <v>17.261559999999999</v>
      </c>
      <c r="C1597">
        <v>50074352</v>
      </c>
      <c r="D1597">
        <v>270.24</v>
      </c>
    </row>
    <row r="1598" spans="2:4" x14ac:dyDescent="0.25">
      <c r="B1598">
        <f t="shared" si="27"/>
        <v>17.262936</v>
      </c>
      <c r="C1598">
        <v>50075728</v>
      </c>
      <c r="D1598">
        <v>267.61</v>
      </c>
    </row>
    <row r="1599" spans="2:4" x14ac:dyDescent="0.25">
      <c r="B1599">
        <f t="shared" si="27"/>
        <v>17.264327999999999</v>
      </c>
      <c r="C1599">
        <v>50077120</v>
      </c>
      <c r="D1599">
        <v>265.01</v>
      </c>
    </row>
    <row r="1600" spans="2:4" x14ac:dyDescent="0.25">
      <c r="B1600">
        <f t="shared" si="27"/>
        <v>17.265703999999999</v>
      </c>
      <c r="C1600">
        <v>50078496</v>
      </c>
      <c r="D1600">
        <v>265.01</v>
      </c>
    </row>
    <row r="1601" spans="2:4" x14ac:dyDescent="0.25">
      <c r="B1601">
        <f t="shared" si="27"/>
        <v>17.267088000000001</v>
      </c>
      <c r="C1601">
        <v>50079880</v>
      </c>
      <c r="D1601">
        <v>265.01</v>
      </c>
    </row>
    <row r="1602" spans="2:4" x14ac:dyDescent="0.25">
      <c r="B1602">
        <f t="shared" si="27"/>
        <v>22.26848</v>
      </c>
      <c r="C1602">
        <v>55081272</v>
      </c>
      <c r="D1602">
        <v>270.24</v>
      </c>
    </row>
    <row r="1603" spans="2:4" x14ac:dyDescent="0.25">
      <c r="B1603">
        <f t="shared" ref="B1603:B1666" si="28">(C1603-$C$2)/1000000</f>
        <v>22.269856000000001</v>
      </c>
      <c r="C1603">
        <v>55082648</v>
      </c>
      <c r="D1603">
        <v>270.24</v>
      </c>
    </row>
    <row r="1604" spans="2:4" x14ac:dyDescent="0.25">
      <c r="B1604">
        <f t="shared" si="28"/>
        <v>22.271232000000001</v>
      </c>
      <c r="C1604">
        <v>55084024</v>
      </c>
      <c r="D1604">
        <v>265.01</v>
      </c>
    </row>
    <row r="1605" spans="2:4" x14ac:dyDescent="0.25">
      <c r="B1605">
        <f t="shared" si="28"/>
        <v>22.272615999999999</v>
      </c>
      <c r="C1605">
        <v>55085408</v>
      </c>
      <c r="D1605">
        <v>270.24</v>
      </c>
    </row>
    <row r="1606" spans="2:4" x14ac:dyDescent="0.25">
      <c r="B1606">
        <f t="shared" si="28"/>
        <v>22.273992</v>
      </c>
      <c r="C1606">
        <v>55086784</v>
      </c>
      <c r="D1606">
        <v>267.61</v>
      </c>
    </row>
    <row r="1607" spans="2:4" x14ac:dyDescent="0.25">
      <c r="B1607">
        <f t="shared" si="28"/>
        <v>22.275383999999999</v>
      </c>
      <c r="C1607">
        <v>55088176</v>
      </c>
      <c r="D1607">
        <v>270.24</v>
      </c>
    </row>
    <row r="1608" spans="2:4" x14ac:dyDescent="0.25">
      <c r="B1608">
        <f t="shared" si="28"/>
        <v>22.276759999999999</v>
      </c>
      <c r="C1608">
        <v>55089552</v>
      </c>
      <c r="D1608">
        <v>270.24</v>
      </c>
    </row>
    <row r="1609" spans="2:4" x14ac:dyDescent="0.25">
      <c r="B1609">
        <f t="shared" si="28"/>
        <v>22.278136</v>
      </c>
      <c r="C1609">
        <v>55090928</v>
      </c>
      <c r="D1609">
        <v>270.24</v>
      </c>
    </row>
    <row r="1610" spans="2:4" x14ac:dyDescent="0.25">
      <c r="B1610">
        <f t="shared" si="28"/>
        <v>22.279512</v>
      </c>
      <c r="C1610">
        <v>55092304</v>
      </c>
      <c r="D1610">
        <v>267.61</v>
      </c>
    </row>
    <row r="1611" spans="2:4" x14ac:dyDescent="0.25">
      <c r="B1611">
        <f t="shared" si="28"/>
        <v>22.280904</v>
      </c>
      <c r="C1611">
        <v>55093696</v>
      </c>
      <c r="D1611">
        <v>267.61</v>
      </c>
    </row>
    <row r="1612" spans="2:4" x14ac:dyDescent="0.25">
      <c r="B1612">
        <f t="shared" si="28"/>
        <v>22.282295999999999</v>
      </c>
      <c r="C1612">
        <v>55095088</v>
      </c>
      <c r="D1612">
        <v>270.24</v>
      </c>
    </row>
    <row r="1613" spans="2:4" x14ac:dyDescent="0.25">
      <c r="B1613">
        <f t="shared" si="28"/>
        <v>22.28368</v>
      </c>
      <c r="C1613">
        <v>55096472</v>
      </c>
      <c r="D1613">
        <v>270.24</v>
      </c>
    </row>
    <row r="1614" spans="2:4" x14ac:dyDescent="0.25">
      <c r="B1614">
        <f t="shared" si="28"/>
        <v>22.285056000000001</v>
      </c>
      <c r="C1614">
        <v>55097848</v>
      </c>
      <c r="D1614">
        <v>267.61</v>
      </c>
    </row>
    <row r="1615" spans="2:4" x14ac:dyDescent="0.25">
      <c r="B1615">
        <f t="shared" si="28"/>
        <v>22.286448</v>
      </c>
      <c r="C1615">
        <v>55099240</v>
      </c>
      <c r="D1615">
        <v>267.61</v>
      </c>
    </row>
    <row r="1616" spans="2:4" x14ac:dyDescent="0.25">
      <c r="B1616">
        <f t="shared" si="28"/>
        <v>22.287856000000001</v>
      </c>
      <c r="C1616">
        <v>55100648</v>
      </c>
      <c r="D1616">
        <v>267.61</v>
      </c>
    </row>
    <row r="1617" spans="2:4" x14ac:dyDescent="0.25">
      <c r="B1617">
        <f t="shared" si="28"/>
        <v>22.289248000000001</v>
      </c>
      <c r="C1617">
        <v>55102040</v>
      </c>
      <c r="D1617">
        <v>267.61</v>
      </c>
    </row>
    <row r="1618" spans="2:4" x14ac:dyDescent="0.25">
      <c r="B1618">
        <f t="shared" si="28"/>
        <v>22.29064</v>
      </c>
      <c r="C1618">
        <v>55103432</v>
      </c>
      <c r="D1618">
        <v>270.24</v>
      </c>
    </row>
    <row r="1619" spans="2:4" x14ac:dyDescent="0.25">
      <c r="B1619">
        <f t="shared" si="28"/>
        <v>22.292024000000001</v>
      </c>
      <c r="C1619">
        <v>55104816</v>
      </c>
      <c r="D1619">
        <v>272.91000000000003</v>
      </c>
    </row>
    <row r="1620" spans="2:4" x14ac:dyDescent="0.25">
      <c r="B1620">
        <f t="shared" si="28"/>
        <v>22.293416000000001</v>
      </c>
      <c r="C1620">
        <v>55106208</v>
      </c>
      <c r="D1620">
        <v>270.24</v>
      </c>
    </row>
    <row r="1621" spans="2:4" x14ac:dyDescent="0.25">
      <c r="B1621">
        <f t="shared" si="28"/>
        <v>22.294796000000002</v>
      </c>
      <c r="C1621">
        <v>55107588</v>
      </c>
      <c r="D1621">
        <v>267.61</v>
      </c>
    </row>
    <row r="1622" spans="2:4" x14ac:dyDescent="0.25">
      <c r="B1622">
        <f t="shared" si="28"/>
        <v>22.296192000000001</v>
      </c>
      <c r="C1622">
        <v>55108984</v>
      </c>
      <c r="D1622">
        <v>265.01</v>
      </c>
    </row>
    <row r="1623" spans="2:4" x14ac:dyDescent="0.25">
      <c r="B1623">
        <f t="shared" si="28"/>
        <v>22.297567999999998</v>
      </c>
      <c r="C1623">
        <v>55110360</v>
      </c>
      <c r="D1623">
        <v>262.45</v>
      </c>
    </row>
    <row r="1624" spans="2:4" x14ac:dyDescent="0.25">
      <c r="B1624">
        <f t="shared" si="28"/>
        <v>22.298960000000001</v>
      </c>
      <c r="C1624">
        <v>55111752</v>
      </c>
      <c r="D1624">
        <v>272.91000000000003</v>
      </c>
    </row>
    <row r="1625" spans="2:4" x14ac:dyDescent="0.25">
      <c r="B1625">
        <f t="shared" si="28"/>
        <v>22.300352</v>
      </c>
      <c r="C1625">
        <v>55113144</v>
      </c>
      <c r="D1625">
        <v>270.24</v>
      </c>
    </row>
    <row r="1626" spans="2:4" x14ac:dyDescent="0.25">
      <c r="B1626">
        <f t="shared" si="28"/>
        <v>22.301728000000001</v>
      </c>
      <c r="C1626">
        <v>55114520</v>
      </c>
      <c r="D1626">
        <v>267.61</v>
      </c>
    </row>
    <row r="1627" spans="2:4" x14ac:dyDescent="0.25">
      <c r="B1627">
        <f t="shared" si="28"/>
        <v>22.303135999999999</v>
      </c>
      <c r="C1627">
        <v>55115928</v>
      </c>
      <c r="D1627">
        <v>270.24</v>
      </c>
    </row>
    <row r="1628" spans="2:4" x14ac:dyDescent="0.25">
      <c r="B1628">
        <f t="shared" si="28"/>
        <v>22.304511999999999</v>
      </c>
      <c r="C1628">
        <v>55117304</v>
      </c>
      <c r="D1628">
        <v>267.61</v>
      </c>
    </row>
    <row r="1629" spans="2:4" x14ac:dyDescent="0.25">
      <c r="B1629">
        <f t="shared" si="28"/>
        <v>22.305904000000002</v>
      </c>
      <c r="C1629">
        <v>55118696</v>
      </c>
      <c r="D1629">
        <v>267.61</v>
      </c>
    </row>
    <row r="1630" spans="2:4" x14ac:dyDescent="0.25">
      <c r="B1630">
        <f t="shared" si="28"/>
        <v>22.307303999999998</v>
      </c>
      <c r="C1630">
        <v>55120096</v>
      </c>
      <c r="D1630">
        <v>270.24</v>
      </c>
    </row>
    <row r="1631" spans="2:4" x14ac:dyDescent="0.25">
      <c r="B1631">
        <f t="shared" si="28"/>
        <v>22.308679999999999</v>
      </c>
      <c r="C1631">
        <v>55121472</v>
      </c>
      <c r="D1631">
        <v>270.24</v>
      </c>
    </row>
    <row r="1632" spans="2:4" x14ac:dyDescent="0.25">
      <c r="B1632">
        <f t="shared" si="28"/>
        <v>22.310055999999999</v>
      </c>
      <c r="C1632">
        <v>55122848</v>
      </c>
      <c r="D1632">
        <v>267.61</v>
      </c>
    </row>
    <row r="1633" spans="2:4" x14ac:dyDescent="0.25">
      <c r="B1633">
        <f t="shared" si="28"/>
        <v>22.311456</v>
      </c>
      <c r="C1633">
        <v>55124248</v>
      </c>
      <c r="D1633">
        <v>270.24</v>
      </c>
    </row>
    <row r="1634" spans="2:4" x14ac:dyDescent="0.25">
      <c r="B1634">
        <f t="shared" si="28"/>
        <v>22.312832</v>
      </c>
      <c r="C1634">
        <v>55125624</v>
      </c>
      <c r="D1634">
        <v>265.01</v>
      </c>
    </row>
    <row r="1635" spans="2:4" x14ac:dyDescent="0.25">
      <c r="B1635">
        <f t="shared" si="28"/>
        <v>22.314208000000001</v>
      </c>
      <c r="C1635">
        <v>55127000</v>
      </c>
      <c r="D1635">
        <v>262.45</v>
      </c>
    </row>
    <row r="1636" spans="2:4" x14ac:dyDescent="0.25">
      <c r="B1636">
        <f t="shared" si="28"/>
        <v>22.3156</v>
      </c>
      <c r="C1636">
        <v>55128392</v>
      </c>
      <c r="D1636">
        <v>270.24</v>
      </c>
    </row>
    <row r="1637" spans="2:4" x14ac:dyDescent="0.25">
      <c r="B1637">
        <f t="shared" si="28"/>
        <v>22.316976</v>
      </c>
      <c r="C1637">
        <v>55129768</v>
      </c>
      <c r="D1637">
        <v>270.24</v>
      </c>
    </row>
    <row r="1638" spans="2:4" x14ac:dyDescent="0.25">
      <c r="B1638">
        <f t="shared" si="28"/>
        <v>22.318352000000001</v>
      </c>
      <c r="C1638">
        <v>55131144</v>
      </c>
      <c r="D1638">
        <v>270.24</v>
      </c>
    </row>
    <row r="1639" spans="2:4" x14ac:dyDescent="0.25">
      <c r="B1639">
        <f t="shared" si="28"/>
        <v>22.319728000000001</v>
      </c>
      <c r="C1639">
        <v>55132520</v>
      </c>
      <c r="D1639">
        <v>270.24</v>
      </c>
    </row>
    <row r="1640" spans="2:4" x14ac:dyDescent="0.25">
      <c r="B1640">
        <f t="shared" si="28"/>
        <v>22.321103999999998</v>
      </c>
      <c r="C1640">
        <v>55133896</v>
      </c>
      <c r="D1640">
        <v>267.61</v>
      </c>
    </row>
    <row r="1641" spans="2:4" x14ac:dyDescent="0.25">
      <c r="B1641">
        <f t="shared" si="28"/>
        <v>22.322496000000001</v>
      </c>
      <c r="C1641">
        <v>55135288</v>
      </c>
      <c r="D1641">
        <v>265.01</v>
      </c>
    </row>
    <row r="1642" spans="2:4" x14ac:dyDescent="0.25">
      <c r="B1642">
        <f t="shared" si="28"/>
        <v>22.323872000000001</v>
      </c>
      <c r="C1642">
        <v>55136664</v>
      </c>
      <c r="D1642">
        <v>267.61</v>
      </c>
    </row>
    <row r="1643" spans="2:4" x14ac:dyDescent="0.25">
      <c r="B1643">
        <f t="shared" si="28"/>
        <v>22.325264000000001</v>
      </c>
      <c r="C1643">
        <v>55138056</v>
      </c>
      <c r="D1643">
        <v>270.24</v>
      </c>
    </row>
    <row r="1644" spans="2:4" x14ac:dyDescent="0.25">
      <c r="B1644">
        <f t="shared" si="28"/>
        <v>22.326640000000001</v>
      </c>
      <c r="C1644">
        <v>55139432</v>
      </c>
      <c r="D1644">
        <v>267.61</v>
      </c>
    </row>
    <row r="1645" spans="2:4" x14ac:dyDescent="0.25">
      <c r="B1645">
        <f t="shared" si="28"/>
        <v>22.328032</v>
      </c>
      <c r="C1645">
        <v>55140824</v>
      </c>
      <c r="D1645">
        <v>267.61</v>
      </c>
    </row>
    <row r="1646" spans="2:4" x14ac:dyDescent="0.25">
      <c r="B1646">
        <f t="shared" si="28"/>
        <v>22.329423999999999</v>
      </c>
      <c r="C1646">
        <v>55142216</v>
      </c>
      <c r="D1646">
        <v>267.61</v>
      </c>
    </row>
    <row r="1647" spans="2:4" x14ac:dyDescent="0.25">
      <c r="B1647">
        <f t="shared" si="28"/>
        <v>22.330824</v>
      </c>
      <c r="C1647">
        <v>55143616</v>
      </c>
      <c r="D1647">
        <v>265.01</v>
      </c>
    </row>
    <row r="1648" spans="2:4" x14ac:dyDescent="0.25">
      <c r="B1648">
        <f t="shared" si="28"/>
        <v>22.3322</v>
      </c>
      <c r="C1648">
        <v>55144992</v>
      </c>
      <c r="D1648">
        <v>267.61</v>
      </c>
    </row>
    <row r="1649" spans="2:4" x14ac:dyDescent="0.25">
      <c r="B1649">
        <f t="shared" si="28"/>
        <v>22.333591999999999</v>
      </c>
      <c r="C1649">
        <v>55146384</v>
      </c>
      <c r="D1649">
        <v>270.24</v>
      </c>
    </row>
    <row r="1650" spans="2:4" x14ac:dyDescent="0.25">
      <c r="B1650">
        <f t="shared" si="28"/>
        <v>22.334976000000001</v>
      </c>
      <c r="C1650">
        <v>55147768</v>
      </c>
      <c r="D1650">
        <v>270.24</v>
      </c>
    </row>
    <row r="1651" spans="2:4" x14ac:dyDescent="0.25">
      <c r="B1651">
        <f t="shared" si="28"/>
        <v>22.336352000000002</v>
      </c>
      <c r="C1651">
        <v>55149144</v>
      </c>
      <c r="D1651">
        <v>272.91000000000003</v>
      </c>
    </row>
    <row r="1652" spans="2:4" x14ac:dyDescent="0.25">
      <c r="B1652">
        <f t="shared" si="28"/>
        <v>22.337744000000001</v>
      </c>
      <c r="C1652">
        <v>55150536</v>
      </c>
      <c r="D1652">
        <v>267.61</v>
      </c>
    </row>
    <row r="1653" spans="2:4" x14ac:dyDescent="0.25">
      <c r="B1653">
        <f t="shared" si="28"/>
        <v>22.339144000000001</v>
      </c>
      <c r="C1653">
        <v>55151936</v>
      </c>
      <c r="D1653">
        <v>267.61</v>
      </c>
    </row>
    <row r="1654" spans="2:4" x14ac:dyDescent="0.25">
      <c r="B1654">
        <f t="shared" si="28"/>
        <v>22.340544000000001</v>
      </c>
      <c r="C1654">
        <v>55153336</v>
      </c>
      <c r="D1654">
        <v>267.61</v>
      </c>
    </row>
    <row r="1655" spans="2:4" x14ac:dyDescent="0.25">
      <c r="B1655">
        <f t="shared" si="28"/>
        <v>22.341936</v>
      </c>
      <c r="C1655">
        <v>55154728</v>
      </c>
      <c r="D1655">
        <v>270.24</v>
      </c>
    </row>
    <row r="1656" spans="2:4" x14ac:dyDescent="0.25">
      <c r="B1656">
        <f t="shared" si="28"/>
        <v>22.343312000000001</v>
      </c>
      <c r="C1656">
        <v>55156104</v>
      </c>
      <c r="D1656">
        <v>270.24</v>
      </c>
    </row>
    <row r="1657" spans="2:4" x14ac:dyDescent="0.25">
      <c r="B1657">
        <f t="shared" si="28"/>
        <v>22.344688000000001</v>
      </c>
      <c r="C1657">
        <v>55157480</v>
      </c>
      <c r="D1657">
        <v>267.61</v>
      </c>
    </row>
    <row r="1658" spans="2:4" x14ac:dyDescent="0.25">
      <c r="B1658">
        <f t="shared" si="28"/>
        <v>22.346080000000001</v>
      </c>
      <c r="C1658">
        <v>55158872</v>
      </c>
      <c r="D1658">
        <v>267.61</v>
      </c>
    </row>
    <row r="1659" spans="2:4" x14ac:dyDescent="0.25">
      <c r="B1659">
        <f t="shared" si="28"/>
        <v>22.347472</v>
      </c>
      <c r="C1659">
        <v>55160264</v>
      </c>
      <c r="D1659">
        <v>267.61</v>
      </c>
    </row>
    <row r="1660" spans="2:4" x14ac:dyDescent="0.25">
      <c r="B1660">
        <f t="shared" si="28"/>
        <v>22.348863999999999</v>
      </c>
      <c r="C1660">
        <v>55161656</v>
      </c>
      <c r="D1660">
        <v>267.61</v>
      </c>
    </row>
    <row r="1661" spans="2:4" x14ac:dyDescent="0.25">
      <c r="B1661">
        <f t="shared" si="28"/>
        <v>22.350263999999999</v>
      </c>
      <c r="C1661">
        <v>55163056</v>
      </c>
      <c r="D1661">
        <v>270.24</v>
      </c>
    </row>
    <row r="1662" spans="2:4" x14ac:dyDescent="0.25">
      <c r="B1662">
        <f t="shared" si="28"/>
        <v>22.35164</v>
      </c>
      <c r="C1662">
        <v>55164432</v>
      </c>
      <c r="D1662">
        <v>267.61</v>
      </c>
    </row>
    <row r="1663" spans="2:4" x14ac:dyDescent="0.25">
      <c r="B1663">
        <f t="shared" si="28"/>
        <v>22.353031999999999</v>
      </c>
      <c r="C1663">
        <v>55165824</v>
      </c>
      <c r="D1663">
        <v>270.24</v>
      </c>
    </row>
    <row r="1664" spans="2:4" x14ac:dyDescent="0.25">
      <c r="B1664">
        <f t="shared" si="28"/>
        <v>22.354416000000001</v>
      </c>
      <c r="C1664">
        <v>55167208</v>
      </c>
      <c r="D1664">
        <v>267.61</v>
      </c>
    </row>
    <row r="1665" spans="2:4" x14ac:dyDescent="0.25">
      <c r="B1665">
        <f t="shared" si="28"/>
        <v>22.355816000000001</v>
      </c>
      <c r="C1665">
        <v>55168608</v>
      </c>
      <c r="D1665">
        <v>265.01</v>
      </c>
    </row>
    <row r="1666" spans="2:4" x14ac:dyDescent="0.25">
      <c r="B1666">
        <f t="shared" si="28"/>
        <v>22.357192000000001</v>
      </c>
      <c r="C1666">
        <v>55169984</v>
      </c>
      <c r="D1666">
        <v>265.01</v>
      </c>
    </row>
    <row r="1667" spans="2:4" x14ac:dyDescent="0.25">
      <c r="B1667">
        <f t="shared" ref="B1667:B1730" si="29">(C1667-$C$2)/1000000</f>
        <v>22.358575999999999</v>
      </c>
      <c r="C1667">
        <v>55171368</v>
      </c>
      <c r="D1667">
        <v>270.24</v>
      </c>
    </row>
    <row r="1668" spans="2:4" x14ac:dyDescent="0.25">
      <c r="B1668">
        <f t="shared" si="29"/>
        <v>22.359952</v>
      </c>
      <c r="C1668">
        <v>55172744</v>
      </c>
      <c r="D1668">
        <v>270.24</v>
      </c>
    </row>
    <row r="1669" spans="2:4" x14ac:dyDescent="0.25">
      <c r="B1669">
        <f t="shared" si="29"/>
        <v>22.361328</v>
      </c>
      <c r="C1669">
        <v>55174120</v>
      </c>
      <c r="D1669">
        <v>270.24</v>
      </c>
    </row>
    <row r="1670" spans="2:4" x14ac:dyDescent="0.25">
      <c r="B1670">
        <f t="shared" si="29"/>
        <v>22.362711999999998</v>
      </c>
      <c r="C1670">
        <v>55175504</v>
      </c>
      <c r="D1670">
        <v>267.61</v>
      </c>
    </row>
    <row r="1671" spans="2:4" x14ac:dyDescent="0.25">
      <c r="B1671">
        <f t="shared" si="29"/>
        <v>22.364104000000001</v>
      </c>
      <c r="C1671">
        <v>55176896</v>
      </c>
      <c r="D1671">
        <v>267.61</v>
      </c>
    </row>
    <row r="1672" spans="2:4" x14ac:dyDescent="0.25">
      <c r="B1672">
        <f t="shared" si="29"/>
        <v>22.365496</v>
      </c>
      <c r="C1672">
        <v>55178288</v>
      </c>
      <c r="D1672">
        <v>270.24</v>
      </c>
    </row>
    <row r="1673" spans="2:4" x14ac:dyDescent="0.25">
      <c r="B1673">
        <f t="shared" si="29"/>
        <v>22.366872000000001</v>
      </c>
      <c r="C1673">
        <v>55179664</v>
      </c>
      <c r="D1673">
        <v>270.24</v>
      </c>
    </row>
    <row r="1674" spans="2:4" x14ac:dyDescent="0.25">
      <c r="B1674">
        <f t="shared" si="29"/>
        <v>22.368248000000001</v>
      </c>
      <c r="C1674">
        <v>55181040</v>
      </c>
      <c r="D1674">
        <v>267.61</v>
      </c>
    </row>
    <row r="1675" spans="2:4" x14ac:dyDescent="0.25">
      <c r="B1675">
        <f t="shared" si="29"/>
        <v>22.36964</v>
      </c>
      <c r="C1675">
        <v>55182432</v>
      </c>
      <c r="D1675">
        <v>267.61</v>
      </c>
    </row>
    <row r="1676" spans="2:4" x14ac:dyDescent="0.25">
      <c r="B1676">
        <f t="shared" si="29"/>
        <v>22.371032</v>
      </c>
      <c r="C1676">
        <v>55183824</v>
      </c>
      <c r="D1676">
        <v>270.24</v>
      </c>
    </row>
    <row r="1677" spans="2:4" x14ac:dyDescent="0.25">
      <c r="B1677">
        <f t="shared" si="29"/>
        <v>22.372408</v>
      </c>
      <c r="C1677">
        <v>55185200</v>
      </c>
      <c r="D1677">
        <v>267.61</v>
      </c>
    </row>
    <row r="1678" spans="2:4" x14ac:dyDescent="0.25">
      <c r="B1678">
        <f t="shared" si="29"/>
        <v>22.373816000000001</v>
      </c>
      <c r="C1678">
        <v>55186608</v>
      </c>
      <c r="D1678">
        <v>267.61</v>
      </c>
    </row>
    <row r="1679" spans="2:4" x14ac:dyDescent="0.25">
      <c r="B1679">
        <f t="shared" si="29"/>
        <v>22.375208000000001</v>
      </c>
      <c r="C1679">
        <v>55188000</v>
      </c>
      <c r="D1679">
        <v>270.24</v>
      </c>
    </row>
    <row r="1680" spans="2:4" x14ac:dyDescent="0.25">
      <c r="B1680">
        <f t="shared" si="29"/>
        <v>22.376584000000001</v>
      </c>
      <c r="C1680">
        <v>55189376</v>
      </c>
      <c r="D1680">
        <v>267.61</v>
      </c>
    </row>
    <row r="1681" spans="2:4" x14ac:dyDescent="0.25">
      <c r="B1681">
        <f t="shared" si="29"/>
        <v>22.377991999999999</v>
      </c>
      <c r="C1681">
        <v>55190784</v>
      </c>
      <c r="D1681">
        <v>267.61</v>
      </c>
    </row>
    <row r="1682" spans="2:4" x14ac:dyDescent="0.25">
      <c r="B1682">
        <f t="shared" si="29"/>
        <v>22.379391999999999</v>
      </c>
      <c r="C1682">
        <v>55192184</v>
      </c>
      <c r="D1682">
        <v>270.24</v>
      </c>
    </row>
    <row r="1683" spans="2:4" x14ac:dyDescent="0.25">
      <c r="B1683">
        <f t="shared" si="29"/>
        <v>22.380768</v>
      </c>
      <c r="C1683">
        <v>55193560</v>
      </c>
      <c r="D1683">
        <v>267.61</v>
      </c>
    </row>
    <row r="1684" spans="2:4" x14ac:dyDescent="0.25">
      <c r="B1684">
        <f t="shared" si="29"/>
        <v>22.382168</v>
      </c>
      <c r="C1684">
        <v>55194960</v>
      </c>
      <c r="D1684">
        <v>267.61</v>
      </c>
    </row>
    <row r="1685" spans="2:4" x14ac:dyDescent="0.25">
      <c r="B1685">
        <f t="shared" si="29"/>
        <v>22.383559999999999</v>
      </c>
      <c r="C1685">
        <v>55196352</v>
      </c>
      <c r="D1685">
        <v>267.61</v>
      </c>
    </row>
    <row r="1686" spans="2:4" x14ac:dyDescent="0.25">
      <c r="B1686">
        <f t="shared" si="29"/>
        <v>22.384951999999998</v>
      </c>
      <c r="C1686">
        <v>55197744</v>
      </c>
      <c r="D1686">
        <v>267.61</v>
      </c>
    </row>
    <row r="1687" spans="2:4" x14ac:dyDescent="0.25">
      <c r="B1687">
        <f t="shared" si="29"/>
        <v>22.386344000000001</v>
      </c>
      <c r="C1687">
        <v>55199136</v>
      </c>
      <c r="D1687">
        <v>270.24</v>
      </c>
    </row>
    <row r="1688" spans="2:4" x14ac:dyDescent="0.25">
      <c r="B1688">
        <f t="shared" si="29"/>
        <v>22.387720000000002</v>
      </c>
      <c r="C1688">
        <v>55200512</v>
      </c>
      <c r="D1688">
        <v>267.61</v>
      </c>
    </row>
    <row r="1689" spans="2:4" x14ac:dyDescent="0.25">
      <c r="B1689">
        <f t="shared" si="29"/>
        <v>22.389127999999999</v>
      </c>
      <c r="C1689">
        <v>55201920</v>
      </c>
      <c r="D1689">
        <v>267.61</v>
      </c>
    </row>
    <row r="1690" spans="2:4" x14ac:dyDescent="0.25">
      <c r="B1690">
        <f t="shared" si="29"/>
        <v>22.390519999999999</v>
      </c>
      <c r="C1690">
        <v>55203312</v>
      </c>
      <c r="D1690">
        <v>265.01</v>
      </c>
    </row>
    <row r="1691" spans="2:4" x14ac:dyDescent="0.25">
      <c r="B1691">
        <f t="shared" si="29"/>
        <v>22.391895999999999</v>
      </c>
      <c r="C1691">
        <v>55204688</v>
      </c>
      <c r="D1691">
        <v>267.61</v>
      </c>
    </row>
    <row r="1692" spans="2:4" x14ac:dyDescent="0.25">
      <c r="B1692">
        <f t="shared" si="29"/>
        <v>22.393304000000001</v>
      </c>
      <c r="C1692">
        <v>55206096</v>
      </c>
      <c r="D1692">
        <v>270.24</v>
      </c>
    </row>
    <row r="1693" spans="2:4" x14ac:dyDescent="0.25">
      <c r="B1693">
        <f t="shared" si="29"/>
        <v>22.394680000000001</v>
      </c>
      <c r="C1693">
        <v>55207472</v>
      </c>
      <c r="D1693">
        <v>267.61</v>
      </c>
    </row>
    <row r="1694" spans="2:4" x14ac:dyDescent="0.25">
      <c r="B1694">
        <f t="shared" si="29"/>
        <v>22.396072</v>
      </c>
      <c r="C1694">
        <v>55208864</v>
      </c>
      <c r="D1694">
        <v>265.01</v>
      </c>
    </row>
    <row r="1695" spans="2:4" x14ac:dyDescent="0.25">
      <c r="B1695">
        <f t="shared" si="29"/>
        <v>22.397455999999998</v>
      </c>
      <c r="C1695">
        <v>55210248</v>
      </c>
      <c r="D1695">
        <v>267.61</v>
      </c>
    </row>
    <row r="1696" spans="2:4" x14ac:dyDescent="0.25">
      <c r="B1696">
        <f t="shared" si="29"/>
        <v>22.398848000000001</v>
      </c>
      <c r="C1696">
        <v>55211640</v>
      </c>
      <c r="D1696">
        <v>267.61</v>
      </c>
    </row>
    <row r="1697" spans="2:4" x14ac:dyDescent="0.25">
      <c r="B1697">
        <f t="shared" si="29"/>
        <v>22.40024</v>
      </c>
      <c r="C1697">
        <v>55213032</v>
      </c>
      <c r="D1697">
        <v>270.24</v>
      </c>
    </row>
    <row r="1698" spans="2:4" x14ac:dyDescent="0.25">
      <c r="B1698">
        <f t="shared" si="29"/>
        <v>22.401624000000002</v>
      </c>
      <c r="C1698">
        <v>55214416</v>
      </c>
      <c r="D1698">
        <v>270.24</v>
      </c>
    </row>
    <row r="1699" spans="2:4" x14ac:dyDescent="0.25">
      <c r="B1699">
        <f t="shared" si="29"/>
        <v>22.402999999999999</v>
      </c>
      <c r="C1699">
        <v>55215792</v>
      </c>
      <c r="D1699">
        <v>270.24</v>
      </c>
    </row>
    <row r="1700" spans="2:4" x14ac:dyDescent="0.25">
      <c r="B1700">
        <f t="shared" si="29"/>
        <v>22.404375999999999</v>
      </c>
      <c r="C1700">
        <v>55217168</v>
      </c>
      <c r="D1700">
        <v>267.61</v>
      </c>
    </row>
    <row r="1701" spans="2:4" x14ac:dyDescent="0.25">
      <c r="B1701">
        <f t="shared" si="29"/>
        <v>22.405767999999998</v>
      </c>
      <c r="C1701">
        <v>55218560</v>
      </c>
      <c r="D1701">
        <v>267.61</v>
      </c>
    </row>
    <row r="1702" spans="2:4" x14ac:dyDescent="0.25">
      <c r="B1702">
        <f t="shared" si="29"/>
        <v>22.407167999999999</v>
      </c>
      <c r="C1702">
        <v>55219960</v>
      </c>
      <c r="D1702">
        <v>295.74</v>
      </c>
    </row>
    <row r="1703" spans="2:4" x14ac:dyDescent="0.25">
      <c r="B1703">
        <f t="shared" si="29"/>
        <v>22.408560000000001</v>
      </c>
      <c r="C1703">
        <v>55221352</v>
      </c>
      <c r="D1703">
        <v>1089.7</v>
      </c>
    </row>
    <row r="1704" spans="2:4" x14ac:dyDescent="0.25">
      <c r="B1704">
        <f t="shared" si="29"/>
        <v>22.409991999999999</v>
      </c>
      <c r="C1704">
        <v>55222784</v>
      </c>
      <c r="D1704">
        <v>1271.83</v>
      </c>
    </row>
    <row r="1705" spans="2:4" x14ac:dyDescent="0.25">
      <c r="B1705">
        <f t="shared" si="29"/>
        <v>22.411439999999999</v>
      </c>
      <c r="C1705">
        <v>55224232</v>
      </c>
      <c r="D1705">
        <v>1399.18</v>
      </c>
    </row>
    <row r="1706" spans="2:4" x14ac:dyDescent="0.25">
      <c r="B1706">
        <f t="shared" si="29"/>
        <v>22.412896</v>
      </c>
      <c r="C1706">
        <v>55225688</v>
      </c>
      <c r="D1706">
        <v>1434.27</v>
      </c>
    </row>
    <row r="1707" spans="2:4" x14ac:dyDescent="0.25">
      <c r="B1707">
        <f t="shared" si="29"/>
        <v>22.414344</v>
      </c>
      <c r="C1707">
        <v>55227136</v>
      </c>
      <c r="D1707">
        <v>1470.81</v>
      </c>
    </row>
    <row r="1708" spans="2:4" x14ac:dyDescent="0.25">
      <c r="B1708">
        <f t="shared" si="29"/>
        <v>22.415800000000001</v>
      </c>
      <c r="C1708">
        <v>55228592</v>
      </c>
      <c r="D1708">
        <v>1434.27</v>
      </c>
    </row>
    <row r="1709" spans="2:4" x14ac:dyDescent="0.25">
      <c r="B1709">
        <f t="shared" si="29"/>
        <v>22.417248000000001</v>
      </c>
      <c r="C1709">
        <v>55230040</v>
      </c>
      <c r="D1709">
        <v>1508.9</v>
      </c>
    </row>
    <row r="1710" spans="2:4" x14ac:dyDescent="0.25">
      <c r="B1710">
        <f t="shared" si="29"/>
        <v>22.418700000000001</v>
      </c>
      <c r="C1710">
        <v>55231492</v>
      </c>
      <c r="D1710">
        <v>1508.9</v>
      </c>
    </row>
    <row r="1711" spans="2:4" x14ac:dyDescent="0.25">
      <c r="B1711">
        <f t="shared" si="29"/>
        <v>22.420152000000002</v>
      </c>
      <c r="C1711">
        <v>55232944</v>
      </c>
      <c r="D1711">
        <v>1470.81</v>
      </c>
    </row>
    <row r="1712" spans="2:4" x14ac:dyDescent="0.25">
      <c r="B1712">
        <f t="shared" si="29"/>
        <v>22.421600000000002</v>
      </c>
      <c r="C1712">
        <v>55234392</v>
      </c>
      <c r="D1712">
        <v>1470.81</v>
      </c>
    </row>
    <row r="1713" spans="2:4" x14ac:dyDescent="0.25">
      <c r="B1713">
        <f t="shared" si="29"/>
        <v>22.423055999999999</v>
      </c>
      <c r="C1713">
        <v>55235848</v>
      </c>
      <c r="D1713">
        <v>1470.81</v>
      </c>
    </row>
    <row r="1714" spans="2:4" x14ac:dyDescent="0.25">
      <c r="B1714">
        <f t="shared" si="29"/>
        <v>22.424503999999999</v>
      </c>
      <c r="C1714">
        <v>55237296</v>
      </c>
      <c r="D1714">
        <v>1508.9</v>
      </c>
    </row>
    <row r="1715" spans="2:4" x14ac:dyDescent="0.25">
      <c r="B1715">
        <f t="shared" si="29"/>
        <v>22.425951999999999</v>
      </c>
      <c r="C1715">
        <v>55238744</v>
      </c>
      <c r="D1715">
        <v>1470.81</v>
      </c>
    </row>
    <row r="1716" spans="2:4" x14ac:dyDescent="0.25">
      <c r="B1716">
        <f t="shared" si="29"/>
        <v>22.427399999999999</v>
      </c>
      <c r="C1716">
        <v>55240192</v>
      </c>
      <c r="D1716">
        <v>1508.9</v>
      </c>
    </row>
    <row r="1717" spans="2:4" x14ac:dyDescent="0.25">
      <c r="B1717">
        <f t="shared" si="29"/>
        <v>22.428847999999999</v>
      </c>
      <c r="C1717">
        <v>55241640</v>
      </c>
      <c r="D1717">
        <v>1508.9</v>
      </c>
    </row>
    <row r="1718" spans="2:4" x14ac:dyDescent="0.25">
      <c r="B1718">
        <f t="shared" si="29"/>
        <v>22.430295999999998</v>
      </c>
      <c r="C1718">
        <v>55243088</v>
      </c>
      <c r="D1718">
        <v>1508.9</v>
      </c>
    </row>
    <row r="1719" spans="2:4" x14ac:dyDescent="0.25">
      <c r="B1719">
        <f t="shared" si="29"/>
        <v>22.431743999999998</v>
      </c>
      <c r="C1719">
        <v>55244536</v>
      </c>
      <c r="D1719">
        <v>1508.9</v>
      </c>
    </row>
    <row r="1720" spans="2:4" x14ac:dyDescent="0.25">
      <c r="B1720">
        <f t="shared" si="29"/>
        <v>22.433199999999999</v>
      </c>
      <c r="C1720">
        <v>55245992</v>
      </c>
      <c r="D1720">
        <v>1508.9</v>
      </c>
    </row>
    <row r="1721" spans="2:4" x14ac:dyDescent="0.25">
      <c r="B1721">
        <f t="shared" si="29"/>
        <v>22.434647999999999</v>
      </c>
      <c r="C1721">
        <v>55247440</v>
      </c>
      <c r="D1721">
        <v>1508.9</v>
      </c>
    </row>
    <row r="1722" spans="2:4" x14ac:dyDescent="0.25">
      <c r="B1722">
        <f t="shared" si="29"/>
        <v>22.436095999999999</v>
      </c>
      <c r="C1722">
        <v>55248888</v>
      </c>
      <c r="D1722">
        <v>1508.9</v>
      </c>
    </row>
    <row r="1723" spans="2:4" x14ac:dyDescent="0.25">
      <c r="B1723">
        <f t="shared" si="29"/>
        <v>22.437543999999999</v>
      </c>
      <c r="C1723">
        <v>55250336</v>
      </c>
      <c r="D1723">
        <v>1508.9</v>
      </c>
    </row>
    <row r="1724" spans="2:4" x14ac:dyDescent="0.25">
      <c r="B1724">
        <f t="shared" si="29"/>
        <v>22.438991999999999</v>
      </c>
      <c r="C1724">
        <v>55251784</v>
      </c>
      <c r="D1724">
        <v>1508.9</v>
      </c>
    </row>
    <row r="1725" spans="2:4" x14ac:dyDescent="0.25">
      <c r="B1725">
        <f t="shared" si="29"/>
        <v>22.440439999999999</v>
      </c>
      <c r="C1725">
        <v>55253232</v>
      </c>
      <c r="D1725">
        <v>1470.81</v>
      </c>
    </row>
    <row r="1726" spans="2:4" x14ac:dyDescent="0.25">
      <c r="B1726">
        <f t="shared" si="29"/>
        <v>22.441887999999999</v>
      </c>
      <c r="C1726">
        <v>55254680</v>
      </c>
      <c r="D1726">
        <v>1508.9</v>
      </c>
    </row>
    <row r="1727" spans="2:4" x14ac:dyDescent="0.25">
      <c r="B1727">
        <f t="shared" si="29"/>
        <v>22.443335999999999</v>
      </c>
      <c r="C1727">
        <v>55256128</v>
      </c>
      <c r="D1727">
        <v>1470.81</v>
      </c>
    </row>
    <row r="1728" spans="2:4" x14ac:dyDescent="0.25">
      <c r="B1728">
        <f t="shared" si="29"/>
        <v>22.444783999999999</v>
      </c>
      <c r="C1728">
        <v>55257576</v>
      </c>
      <c r="D1728">
        <v>1508.9</v>
      </c>
    </row>
    <row r="1729" spans="2:4" x14ac:dyDescent="0.25">
      <c r="B1729">
        <f t="shared" si="29"/>
        <v>22.446231999999998</v>
      </c>
      <c r="C1729">
        <v>55259024</v>
      </c>
      <c r="D1729">
        <v>1508.9</v>
      </c>
    </row>
    <row r="1730" spans="2:4" x14ac:dyDescent="0.25">
      <c r="B1730">
        <f t="shared" si="29"/>
        <v>22.447679999999998</v>
      </c>
      <c r="C1730">
        <v>55260472</v>
      </c>
      <c r="D1730">
        <v>1470.81</v>
      </c>
    </row>
    <row r="1731" spans="2:4" x14ac:dyDescent="0.25">
      <c r="B1731">
        <f t="shared" ref="B1731:B1794" si="30">(C1731-$C$2)/1000000</f>
        <v>22.449128000000002</v>
      </c>
      <c r="C1731">
        <v>55261920</v>
      </c>
      <c r="D1731">
        <v>1508.9</v>
      </c>
    </row>
    <row r="1732" spans="2:4" x14ac:dyDescent="0.25">
      <c r="B1732">
        <f t="shared" si="30"/>
        <v>22.450583999999999</v>
      </c>
      <c r="C1732">
        <v>55263376</v>
      </c>
      <c r="D1732">
        <v>1508.9</v>
      </c>
    </row>
    <row r="1733" spans="2:4" x14ac:dyDescent="0.25">
      <c r="B1733">
        <f t="shared" si="30"/>
        <v>22.452031999999999</v>
      </c>
      <c r="C1733">
        <v>55264824</v>
      </c>
      <c r="D1733">
        <v>1470.81</v>
      </c>
    </row>
    <row r="1734" spans="2:4" x14ac:dyDescent="0.25">
      <c r="B1734">
        <f t="shared" si="30"/>
        <v>22.453479999999999</v>
      </c>
      <c r="C1734">
        <v>55266272</v>
      </c>
      <c r="D1734">
        <v>1508.9</v>
      </c>
    </row>
    <row r="1735" spans="2:4" x14ac:dyDescent="0.25">
      <c r="B1735">
        <f t="shared" si="30"/>
        <v>22.454927999999999</v>
      </c>
      <c r="C1735">
        <v>55267720</v>
      </c>
      <c r="D1735">
        <v>1508.9</v>
      </c>
    </row>
    <row r="1736" spans="2:4" x14ac:dyDescent="0.25">
      <c r="B1736">
        <f t="shared" si="30"/>
        <v>22.456375999999999</v>
      </c>
      <c r="C1736">
        <v>55269168</v>
      </c>
      <c r="D1736">
        <v>1470.81</v>
      </c>
    </row>
    <row r="1737" spans="2:4" x14ac:dyDescent="0.25">
      <c r="B1737">
        <f t="shared" si="30"/>
        <v>22.457832</v>
      </c>
      <c r="C1737">
        <v>55270624</v>
      </c>
      <c r="D1737">
        <v>1508.9</v>
      </c>
    </row>
    <row r="1738" spans="2:4" x14ac:dyDescent="0.25">
      <c r="B1738">
        <f t="shared" si="30"/>
        <v>22.45928</v>
      </c>
      <c r="C1738">
        <v>55272072</v>
      </c>
      <c r="D1738">
        <v>1470.81</v>
      </c>
    </row>
    <row r="1739" spans="2:4" x14ac:dyDescent="0.25">
      <c r="B1739">
        <f t="shared" si="30"/>
        <v>22.460728</v>
      </c>
      <c r="C1739">
        <v>55273520</v>
      </c>
      <c r="D1739">
        <v>1508.9</v>
      </c>
    </row>
    <row r="1740" spans="2:4" x14ac:dyDescent="0.25">
      <c r="B1740">
        <f t="shared" si="30"/>
        <v>22.462175999999999</v>
      </c>
      <c r="C1740">
        <v>55274968</v>
      </c>
      <c r="D1740">
        <v>1470.81</v>
      </c>
    </row>
    <row r="1741" spans="2:4" x14ac:dyDescent="0.25">
      <c r="B1741">
        <f t="shared" si="30"/>
        <v>22.463623999999999</v>
      </c>
      <c r="C1741">
        <v>55276416</v>
      </c>
      <c r="D1741">
        <v>1508.9</v>
      </c>
    </row>
    <row r="1742" spans="2:4" x14ac:dyDescent="0.25">
      <c r="B1742">
        <f t="shared" si="30"/>
        <v>22.46508</v>
      </c>
      <c r="C1742">
        <v>55277872</v>
      </c>
      <c r="D1742">
        <v>1508.9</v>
      </c>
    </row>
    <row r="1743" spans="2:4" x14ac:dyDescent="0.25">
      <c r="B1743">
        <f t="shared" si="30"/>
        <v>22.466528</v>
      </c>
      <c r="C1743">
        <v>55279320</v>
      </c>
      <c r="D1743">
        <v>1508.9</v>
      </c>
    </row>
    <row r="1744" spans="2:4" x14ac:dyDescent="0.25">
      <c r="B1744">
        <f t="shared" si="30"/>
        <v>22.467984000000001</v>
      </c>
      <c r="C1744">
        <v>55280776</v>
      </c>
      <c r="D1744">
        <v>1470.81</v>
      </c>
    </row>
    <row r="1745" spans="2:4" x14ac:dyDescent="0.25">
      <c r="B1745">
        <f t="shared" si="30"/>
        <v>22.469432000000001</v>
      </c>
      <c r="C1745">
        <v>55282224</v>
      </c>
      <c r="D1745">
        <v>1508.9</v>
      </c>
    </row>
    <row r="1746" spans="2:4" x14ac:dyDescent="0.25">
      <c r="B1746">
        <f t="shared" si="30"/>
        <v>22.470880000000001</v>
      </c>
      <c r="C1746">
        <v>55283672</v>
      </c>
      <c r="D1746">
        <v>1470.81</v>
      </c>
    </row>
    <row r="1747" spans="2:4" x14ac:dyDescent="0.25">
      <c r="B1747">
        <f t="shared" si="30"/>
        <v>22.472335999999999</v>
      </c>
      <c r="C1747">
        <v>55285128</v>
      </c>
      <c r="D1747">
        <v>1508.9</v>
      </c>
    </row>
    <row r="1748" spans="2:4" x14ac:dyDescent="0.25">
      <c r="B1748">
        <f t="shared" si="30"/>
        <v>22.473783999999998</v>
      </c>
      <c r="C1748">
        <v>55286576</v>
      </c>
      <c r="D1748">
        <v>1470.81</v>
      </c>
    </row>
    <row r="1749" spans="2:4" x14ac:dyDescent="0.25">
      <c r="B1749">
        <f t="shared" si="30"/>
        <v>22.475239999999999</v>
      </c>
      <c r="C1749">
        <v>55288032</v>
      </c>
      <c r="D1749">
        <v>1508.9</v>
      </c>
    </row>
    <row r="1750" spans="2:4" x14ac:dyDescent="0.25">
      <c r="B1750">
        <f t="shared" si="30"/>
        <v>22.476687999999999</v>
      </c>
      <c r="C1750">
        <v>55289480</v>
      </c>
      <c r="D1750">
        <v>1508.9</v>
      </c>
    </row>
    <row r="1751" spans="2:4" x14ac:dyDescent="0.25">
      <c r="B1751">
        <f t="shared" si="30"/>
        <v>22.478135999999999</v>
      </c>
      <c r="C1751">
        <v>55290928</v>
      </c>
      <c r="D1751">
        <v>1508.9</v>
      </c>
    </row>
    <row r="1752" spans="2:4" x14ac:dyDescent="0.25">
      <c r="B1752">
        <f t="shared" si="30"/>
        <v>22.479583999999999</v>
      </c>
      <c r="C1752">
        <v>55292376</v>
      </c>
      <c r="D1752">
        <v>1470.81</v>
      </c>
    </row>
    <row r="1753" spans="2:4" x14ac:dyDescent="0.25">
      <c r="B1753">
        <f t="shared" si="30"/>
        <v>22.481031999999999</v>
      </c>
      <c r="C1753">
        <v>55293824</v>
      </c>
      <c r="D1753">
        <v>1548.62</v>
      </c>
    </row>
    <row r="1754" spans="2:4" x14ac:dyDescent="0.25">
      <c r="B1754">
        <f t="shared" si="30"/>
        <v>22.482479999999999</v>
      </c>
      <c r="C1754">
        <v>55295272</v>
      </c>
      <c r="D1754">
        <v>1470.81</v>
      </c>
    </row>
    <row r="1755" spans="2:4" x14ac:dyDescent="0.25">
      <c r="B1755">
        <f t="shared" si="30"/>
        <v>22.483927999999999</v>
      </c>
      <c r="C1755">
        <v>55296720</v>
      </c>
      <c r="D1755">
        <v>1508.9</v>
      </c>
    </row>
    <row r="1756" spans="2:4" x14ac:dyDescent="0.25">
      <c r="B1756">
        <f t="shared" si="30"/>
        <v>22.485375999999999</v>
      </c>
      <c r="C1756">
        <v>55298168</v>
      </c>
      <c r="D1756">
        <v>1470.81</v>
      </c>
    </row>
    <row r="1757" spans="2:4" x14ac:dyDescent="0.25">
      <c r="B1757">
        <f t="shared" si="30"/>
        <v>22.486823999999999</v>
      </c>
      <c r="C1757">
        <v>55299616</v>
      </c>
      <c r="D1757">
        <v>1470.81</v>
      </c>
    </row>
    <row r="1758" spans="2:4" x14ac:dyDescent="0.25">
      <c r="B1758">
        <f t="shared" si="30"/>
        <v>22.488271999999998</v>
      </c>
      <c r="C1758">
        <v>55301064</v>
      </c>
      <c r="D1758">
        <v>1508.9</v>
      </c>
    </row>
    <row r="1759" spans="2:4" x14ac:dyDescent="0.25">
      <c r="B1759">
        <f t="shared" si="30"/>
        <v>22.489719999999998</v>
      </c>
      <c r="C1759">
        <v>55302512</v>
      </c>
      <c r="D1759">
        <v>1470.81</v>
      </c>
    </row>
    <row r="1760" spans="2:4" x14ac:dyDescent="0.25">
      <c r="B1760">
        <f t="shared" si="30"/>
        <v>22.491167999999998</v>
      </c>
      <c r="C1760">
        <v>55303960</v>
      </c>
      <c r="D1760">
        <v>1508.9</v>
      </c>
    </row>
    <row r="1761" spans="2:4" x14ac:dyDescent="0.25">
      <c r="B1761">
        <f t="shared" si="30"/>
        <v>22.492616000000002</v>
      </c>
      <c r="C1761">
        <v>55305408</v>
      </c>
      <c r="D1761">
        <v>1470.81</v>
      </c>
    </row>
    <row r="1762" spans="2:4" x14ac:dyDescent="0.25">
      <c r="B1762">
        <f t="shared" si="30"/>
        <v>22.494064000000002</v>
      </c>
      <c r="C1762">
        <v>55306856</v>
      </c>
      <c r="D1762">
        <v>1508.9</v>
      </c>
    </row>
    <row r="1763" spans="2:4" x14ac:dyDescent="0.25">
      <c r="B1763">
        <f t="shared" si="30"/>
        <v>22.495512000000002</v>
      </c>
      <c r="C1763">
        <v>55308304</v>
      </c>
      <c r="D1763">
        <v>1508.9</v>
      </c>
    </row>
    <row r="1764" spans="2:4" x14ac:dyDescent="0.25">
      <c r="B1764">
        <f t="shared" si="30"/>
        <v>22.496960000000001</v>
      </c>
      <c r="C1764">
        <v>55309752</v>
      </c>
      <c r="D1764">
        <v>1470.81</v>
      </c>
    </row>
    <row r="1765" spans="2:4" x14ac:dyDescent="0.25">
      <c r="B1765">
        <f t="shared" si="30"/>
        <v>22.498408000000001</v>
      </c>
      <c r="C1765">
        <v>55311200</v>
      </c>
      <c r="D1765">
        <v>1508.9</v>
      </c>
    </row>
    <row r="1766" spans="2:4" x14ac:dyDescent="0.25">
      <c r="B1766">
        <f t="shared" si="30"/>
        <v>22.499856000000001</v>
      </c>
      <c r="C1766">
        <v>55312648</v>
      </c>
      <c r="D1766">
        <v>1470.81</v>
      </c>
    </row>
    <row r="1767" spans="2:4" x14ac:dyDescent="0.25">
      <c r="B1767">
        <f t="shared" si="30"/>
        <v>22.501304000000001</v>
      </c>
      <c r="C1767">
        <v>55314096</v>
      </c>
      <c r="D1767">
        <v>1470.81</v>
      </c>
    </row>
    <row r="1768" spans="2:4" x14ac:dyDescent="0.25">
      <c r="B1768">
        <f t="shared" si="30"/>
        <v>22.502752000000001</v>
      </c>
      <c r="C1768">
        <v>55315544</v>
      </c>
      <c r="D1768">
        <v>1508.9</v>
      </c>
    </row>
    <row r="1769" spans="2:4" x14ac:dyDescent="0.25">
      <c r="B1769">
        <f t="shared" si="30"/>
        <v>22.504200000000001</v>
      </c>
      <c r="C1769">
        <v>55316992</v>
      </c>
      <c r="D1769">
        <v>1470.81</v>
      </c>
    </row>
    <row r="1770" spans="2:4" x14ac:dyDescent="0.25">
      <c r="B1770">
        <f t="shared" si="30"/>
        <v>22.505648000000001</v>
      </c>
      <c r="C1770">
        <v>55318440</v>
      </c>
      <c r="D1770">
        <v>1548.62</v>
      </c>
    </row>
    <row r="1771" spans="2:4" x14ac:dyDescent="0.25">
      <c r="B1771">
        <f t="shared" si="30"/>
        <v>22.507096000000001</v>
      </c>
      <c r="C1771">
        <v>55319888</v>
      </c>
      <c r="D1771">
        <v>1470.81</v>
      </c>
    </row>
    <row r="1772" spans="2:4" x14ac:dyDescent="0.25">
      <c r="B1772">
        <f t="shared" si="30"/>
        <v>22.508544000000001</v>
      </c>
      <c r="C1772">
        <v>55321336</v>
      </c>
      <c r="D1772">
        <v>1508.9</v>
      </c>
    </row>
    <row r="1773" spans="2:4" x14ac:dyDescent="0.25">
      <c r="B1773">
        <f t="shared" si="30"/>
        <v>22.509992</v>
      </c>
      <c r="C1773">
        <v>55322784</v>
      </c>
      <c r="D1773">
        <v>1548.62</v>
      </c>
    </row>
    <row r="1774" spans="2:4" x14ac:dyDescent="0.25">
      <c r="B1774">
        <f t="shared" si="30"/>
        <v>22.511431999999999</v>
      </c>
      <c r="C1774">
        <v>55324224</v>
      </c>
      <c r="D1774">
        <v>1508.9</v>
      </c>
    </row>
    <row r="1775" spans="2:4" x14ac:dyDescent="0.25">
      <c r="B1775">
        <f t="shared" si="30"/>
        <v>22.512879999999999</v>
      </c>
      <c r="C1775">
        <v>55325672</v>
      </c>
      <c r="D1775">
        <v>1470.81</v>
      </c>
    </row>
    <row r="1776" spans="2:4" x14ac:dyDescent="0.25">
      <c r="B1776">
        <f t="shared" si="30"/>
        <v>22.514336</v>
      </c>
      <c r="C1776">
        <v>55327128</v>
      </c>
      <c r="D1776">
        <v>1508.9</v>
      </c>
    </row>
    <row r="1777" spans="2:4" x14ac:dyDescent="0.25">
      <c r="B1777">
        <f t="shared" si="30"/>
        <v>22.515784</v>
      </c>
      <c r="C1777">
        <v>55328576</v>
      </c>
      <c r="D1777">
        <v>1508.9</v>
      </c>
    </row>
    <row r="1778" spans="2:4" x14ac:dyDescent="0.25">
      <c r="B1778">
        <f t="shared" si="30"/>
        <v>22.517232</v>
      </c>
      <c r="C1778">
        <v>55330024</v>
      </c>
      <c r="D1778">
        <v>1470.81</v>
      </c>
    </row>
    <row r="1779" spans="2:4" x14ac:dyDescent="0.25">
      <c r="B1779">
        <f t="shared" si="30"/>
        <v>22.51868</v>
      </c>
      <c r="C1779">
        <v>55331472</v>
      </c>
      <c r="D1779">
        <v>1470.81</v>
      </c>
    </row>
    <row r="1780" spans="2:4" x14ac:dyDescent="0.25">
      <c r="B1780">
        <f t="shared" si="30"/>
        <v>22.520128</v>
      </c>
      <c r="C1780">
        <v>55332920</v>
      </c>
      <c r="D1780">
        <v>1508.9</v>
      </c>
    </row>
    <row r="1781" spans="2:4" x14ac:dyDescent="0.25">
      <c r="B1781">
        <f t="shared" si="30"/>
        <v>22.521576</v>
      </c>
      <c r="C1781">
        <v>55334368</v>
      </c>
      <c r="D1781">
        <v>1470.81</v>
      </c>
    </row>
    <row r="1782" spans="2:4" x14ac:dyDescent="0.25">
      <c r="B1782">
        <f t="shared" si="30"/>
        <v>22.523023999999999</v>
      </c>
      <c r="C1782">
        <v>55335816</v>
      </c>
      <c r="D1782">
        <v>1508.9</v>
      </c>
    </row>
    <row r="1783" spans="2:4" x14ac:dyDescent="0.25">
      <c r="B1783">
        <f t="shared" si="30"/>
        <v>22.524480000000001</v>
      </c>
      <c r="C1783">
        <v>55337272</v>
      </c>
      <c r="D1783">
        <v>1508.9</v>
      </c>
    </row>
    <row r="1784" spans="2:4" x14ac:dyDescent="0.25">
      <c r="B1784">
        <f t="shared" si="30"/>
        <v>22.525928</v>
      </c>
      <c r="C1784">
        <v>55338720</v>
      </c>
      <c r="D1784">
        <v>1508.9</v>
      </c>
    </row>
    <row r="1785" spans="2:4" x14ac:dyDescent="0.25">
      <c r="B1785">
        <f t="shared" si="30"/>
        <v>22.527376</v>
      </c>
      <c r="C1785">
        <v>55340168</v>
      </c>
      <c r="D1785">
        <v>1470.81</v>
      </c>
    </row>
    <row r="1786" spans="2:4" x14ac:dyDescent="0.25">
      <c r="B1786">
        <f t="shared" si="30"/>
        <v>22.528824</v>
      </c>
      <c r="C1786">
        <v>55341616</v>
      </c>
      <c r="D1786">
        <v>1508.9</v>
      </c>
    </row>
    <row r="1787" spans="2:4" x14ac:dyDescent="0.25">
      <c r="B1787">
        <f t="shared" si="30"/>
        <v>22.530272</v>
      </c>
      <c r="C1787">
        <v>55343064</v>
      </c>
      <c r="D1787">
        <v>1508.9</v>
      </c>
    </row>
    <row r="1788" spans="2:4" x14ac:dyDescent="0.25">
      <c r="B1788">
        <f t="shared" si="30"/>
        <v>22.531728000000001</v>
      </c>
      <c r="C1788">
        <v>55344520</v>
      </c>
      <c r="D1788">
        <v>1508.9</v>
      </c>
    </row>
    <row r="1789" spans="2:4" x14ac:dyDescent="0.25">
      <c r="B1789">
        <f t="shared" si="30"/>
        <v>22.533176000000001</v>
      </c>
      <c r="C1789">
        <v>55345968</v>
      </c>
      <c r="D1789">
        <v>1470.81</v>
      </c>
    </row>
    <row r="1790" spans="2:4" x14ac:dyDescent="0.25">
      <c r="B1790">
        <f t="shared" si="30"/>
        <v>22.534631999999998</v>
      </c>
      <c r="C1790">
        <v>55347424</v>
      </c>
      <c r="D1790">
        <v>1470.81</v>
      </c>
    </row>
    <row r="1791" spans="2:4" x14ac:dyDescent="0.25">
      <c r="B1791">
        <f t="shared" si="30"/>
        <v>22.536079999999998</v>
      </c>
      <c r="C1791">
        <v>55348872</v>
      </c>
      <c r="D1791">
        <v>1508.9</v>
      </c>
    </row>
    <row r="1792" spans="2:4" x14ac:dyDescent="0.25">
      <c r="B1792">
        <f t="shared" si="30"/>
        <v>22.537527999999998</v>
      </c>
      <c r="C1792">
        <v>55350320</v>
      </c>
      <c r="D1792">
        <v>1470.81</v>
      </c>
    </row>
    <row r="1793" spans="2:4" x14ac:dyDescent="0.25">
      <c r="B1793">
        <f t="shared" si="30"/>
        <v>22.538976000000002</v>
      </c>
      <c r="C1793">
        <v>55351768</v>
      </c>
      <c r="D1793">
        <v>1508.9</v>
      </c>
    </row>
    <row r="1794" spans="2:4" x14ac:dyDescent="0.25">
      <c r="B1794">
        <f t="shared" si="30"/>
        <v>22.540424000000002</v>
      </c>
      <c r="C1794">
        <v>55353216</v>
      </c>
      <c r="D1794">
        <v>1470.81</v>
      </c>
    </row>
    <row r="1795" spans="2:4" x14ac:dyDescent="0.25">
      <c r="B1795">
        <f t="shared" ref="B1795:B1858" si="31">(C1795-$C$2)/1000000</f>
        <v>22.541879999999999</v>
      </c>
      <c r="C1795">
        <v>55354672</v>
      </c>
      <c r="D1795">
        <v>1508.9</v>
      </c>
    </row>
    <row r="1796" spans="2:4" x14ac:dyDescent="0.25">
      <c r="B1796">
        <f t="shared" si="31"/>
        <v>22.543327999999999</v>
      </c>
      <c r="C1796">
        <v>55356120</v>
      </c>
      <c r="D1796">
        <v>1548.62</v>
      </c>
    </row>
    <row r="1797" spans="2:4" x14ac:dyDescent="0.25">
      <c r="B1797">
        <f t="shared" si="31"/>
        <v>22.544775999999999</v>
      </c>
      <c r="C1797">
        <v>55357568</v>
      </c>
      <c r="D1797">
        <v>1470.81</v>
      </c>
    </row>
    <row r="1798" spans="2:4" x14ac:dyDescent="0.25">
      <c r="B1798">
        <f t="shared" si="31"/>
        <v>22.546223999999999</v>
      </c>
      <c r="C1798">
        <v>55359016</v>
      </c>
      <c r="D1798">
        <v>1508.9</v>
      </c>
    </row>
    <row r="1799" spans="2:4" x14ac:dyDescent="0.25">
      <c r="B1799">
        <f t="shared" si="31"/>
        <v>22.547671999999999</v>
      </c>
      <c r="C1799">
        <v>55360464</v>
      </c>
      <c r="D1799">
        <v>1508.9</v>
      </c>
    </row>
    <row r="1800" spans="2:4" x14ac:dyDescent="0.25">
      <c r="B1800">
        <f t="shared" si="31"/>
        <v>22.549119999999998</v>
      </c>
      <c r="C1800">
        <v>55361912</v>
      </c>
      <c r="D1800">
        <v>1548.62</v>
      </c>
    </row>
    <row r="1801" spans="2:4" x14ac:dyDescent="0.25">
      <c r="B1801">
        <f t="shared" si="31"/>
        <v>22.550560000000001</v>
      </c>
      <c r="C1801">
        <v>55363352</v>
      </c>
      <c r="D1801">
        <v>1508.9</v>
      </c>
    </row>
    <row r="1802" spans="2:4" x14ac:dyDescent="0.25">
      <c r="B1802">
        <f t="shared" si="31"/>
        <v>22.552008000000001</v>
      </c>
      <c r="C1802">
        <v>55364800</v>
      </c>
      <c r="D1802">
        <v>1470.81</v>
      </c>
    </row>
    <row r="1803" spans="2:4" x14ac:dyDescent="0.25">
      <c r="B1803">
        <f t="shared" si="31"/>
        <v>22.553456000000001</v>
      </c>
      <c r="C1803">
        <v>55366248</v>
      </c>
      <c r="D1803">
        <v>1470.81</v>
      </c>
    </row>
    <row r="1804" spans="2:4" x14ac:dyDescent="0.25">
      <c r="B1804">
        <f t="shared" si="31"/>
        <v>22.554904000000001</v>
      </c>
      <c r="C1804">
        <v>55367696</v>
      </c>
      <c r="D1804">
        <v>1508.9</v>
      </c>
    </row>
    <row r="1805" spans="2:4" x14ac:dyDescent="0.25">
      <c r="B1805">
        <f t="shared" si="31"/>
        <v>22.556352</v>
      </c>
      <c r="C1805">
        <v>55369144</v>
      </c>
      <c r="D1805">
        <v>1470.81</v>
      </c>
    </row>
    <row r="1806" spans="2:4" x14ac:dyDescent="0.25">
      <c r="B1806">
        <f t="shared" si="31"/>
        <v>22.5578</v>
      </c>
      <c r="C1806">
        <v>55370592</v>
      </c>
      <c r="D1806">
        <v>1508.9</v>
      </c>
    </row>
    <row r="1807" spans="2:4" x14ac:dyDescent="0.25">
      <c r="B1807">
        <f t="shared" si="31"/>
        <v>22.559248</v>
      </c>
      <c r="C1807">
        <v>55372040</v>
      </c>
      <c r="D1807">
        <v>1470.81</v>
      </c>
    </row>
    <row r="1808" spans="2:4" x14ac:dyDescent="0.25">
      <c r="B1808">
        <f t="shared" si="31"/>
        <v>22.560696</v>
      </c>
      <c r="C1808">
        <v>55373488</v>
      </c>
      <c r="D1808">
        <v>1508.9</v>
      </c>
    </row>
    <row r="1809" spans="2:4" x14ac:dyDescent="0.25">
      <c r="B1809">
        <f t="shared" si="31"/>
        <v>22.562144</v>
      </c>
      <c r="C1809">
        <v>55374936</v>
      </c>
      <c r="D1809">
        <v>1508.9</v>
      </c>
    </row>
    <row r="1810" spans="2:4" x14ac:dyDescent="0.25">
      <c r="B1810">
        <f t="shared" si="31"/>
        <v>22.563592</v>
      </c>
      <c r="C1810">
        <v>55376384</v>
      </c>
      <c r="D1810">
        <v>1508.9</v>
      </c>
    </row>
    <row r="1811" spans="2:4" x14ac:dyDescent="0.25">
      <c r="B1811">
        <f t="shared" si="31"/>
        <v>22.56504</v>
      </c>
      <c r="C1811">
        <v>55377832</v>
      </c>
      <c r="D1811">
        <v>1470.81</v>
      </c>
    </row>
    <row r="1812" spans="2:4" x14ac:dyDescent="0.25">
      <c r="B1812">
        <f t="shared" si="31"/>
        <v>22.566496000000001</v>
      </c>
      <c r="C1812">
        <v>55379288</v>
      </c>
      <c r="D1812">
        <v>1548.62</v>
      </c>
    </row>
    <row r="1813" spans="2:4" x14ac:dyDescent="0.25">
      <c r="B1813">
        <f t="shared" si="31"/>
        <v>22.567936</v>
      </c>
      <c r="C1813">
        <v>55380728</v>
      </c>
      <c r="D1813">
        <v>1470.81</v>
      </c>
    </row>
    <row r="1814" spans="2:4" x14ac:dyDescent="0.25">
      <c r="B1814">
        <f t="shared" si="31"/>
        <v>22.569392000000001</v>
      </c>
      <c r="C1814">
        <v>55382184</v>
      </c>
      <c r="D1814">
        <v>1470.81</v>
      </c>
    </row>
    <row r="1815" spans="2:4" x14ac:dyDescent="0.25">
      <c r="B1815">
        <f t="shared" si="31"/>
        <v>22.57084</v>
      </c>
      <c r="C1815">
        <v>55383632</v>
      </c>
      <c r="D1815">
        <v>1508.9</v>
      </c>
    </row>
    <row r="1816" spans="2:4" x14ac:dyDescent="0.25">
      <c r="B1816">
        <f t="shared" si="31"/>
        <v>22.572288</v>
      </c>
      <c r="C1816">
        <v>55385080</v>
      </c>
      <c r="D1816">
        <v>1470.81</v>
      </c>
    </row>
    <row r="1817" spans="2:4" x14ac:dyDescent="0.25">
      <c r="B1817">
        <f t="shared" si="31"/>
        <v>22.573744000000001</v>
      </c>
      <c r="C1817">
        <v>55386536</v>
      </c>
      <c r="D1817">
        <v>1470.81</v>
      </c>
    </row>
    <row r="1818" spans="2:4" x14ac:dyDescent="0.25">
      <c r="B1818">
        <f t="shared" si="31"/>
        <v>22.575192000000001</v>
      </c>
      <c r="C1818">
        <v>55387984</v>
      </c>
      <c r="D1818">
        <v>1470.81</v>
      </c>
    </row>
    <row r="1819" spans="2:4" x14ac:dyDescent="0.25">
      <c r="B1819">
        <f t="shared" si="31"/>
        <v>22.576647999999999</v>
      </c>
      <c r="C1819">
        <v>55389440</v>
      </c>
      <c r="D1819">
        <v>1548.62</v>
      </c>
    </row>
    <row r="1820" spans="2:4" x14ac:dyDescent="0.25">
      <c r="B1820">
        <f t="shared" si="31"/>
        <v>22.578088000000001</v>
      </c>
      <c r="C1820">
        <v>55390880</v>
      </c>
      <c r="D1820">
        <v>1470.81</v>
      </c>
    </row>
    <row r="1821" spans="2:4" x14ac:dyDescent="0.25">
      <c r="B1821">
        <f t="shared" si="31"/>
        <v>22.579536000000001</v>
      </c>
      <c r="C1821">
        <v>55392328</v>
      </c>
      <c r="D1821">
        <v>1508.9</v>
      </c>
    </row>
    <row r="1822" spans="2:4" x14ac:dyDescent="0.25">
      <c r="B1822">
        <f t="shared" si="31"/>
        <v>22.580984000000001</v>
      </c>
      <c r="C1822">
        <v>55393776</v>
      </c>
      <c r="D1822">
        <v>1470.81</v>
      </c>
    </row>
    <row r="1823" spans="2:4" x14ac:dyDescent="0.25">
      <c r="B1823">
        <f t="shared" si="31"/>
        <v>22.582432000000001</v>
      </c>
      <c r="C1823">
        <v>55395224</v>
      </c>
      <c r="D1823">
        <v>1470.81</v>
      </c>
    </row>
    <row r="1824" spans="2:4" x14ac:dyDescent="0.25">
      <c r="B1824">
        <f t="shared" si="31"/>
        <v>22.583888000000002</v>
      </c>
      <c r="C1824">
        <v>55396680</v>
      </c>
      <c r="D1824">
        <v>1434.27</v>
      </c>
    </row>
    <row r="1825" spans="2:4" x14ac:dyDescent="0.25">
      <c r="B1825">
        <f t="shared" si="31"/>
        <v>22.585336000000002</v>
      </c>
      <c r="C1825">
        <v>55398128</v>
      </c>
      <c r="D1825">
        <v>1508.9</v>
      </c>
    </row>
    <row r="1826" spans="2:4" x14ac:dyDescent="0.25">
      <c r="B1826">
        <f t="shared" si="31"/>
        <v>22.586791999999999</v>
      </c>
      <c r="C1826">
        <v>55399584</v>
      </c>
      <c r="D1826">
        <v>1470.81</v>
      </c>
    </row>
    <row r="1827" spans="2:4" x14ac:dyDescent="0.25">
      <c r="B1827">
        <f t="shared" si="31"/>
        <v>22.588239999999999</v>
      </c>
      <c r="C1827">
        <v>55401032</v>
      </c>
      <c r="D1827">
        <v>1470.81</v>
      </c>
    </row>
    <row r="1828" spans="2:4" x14ac:dyDescent="0.25">
      <c r="B1828">
        <f t="shared" si="31"/>
        <v>22.589687999999999</v>
      </c>
      <c r="C1828">
        <v>55402480</v>
      </c>
      <c r="D1828">
        <v>1508.9</v>
      </c>
    </row>
    <row r="1829" spans="2:4" x14ac:dyDescent="0.25">
      <c r="B1829">
        <f t="shared" si="31"/>
        <v>22.591135999999999</v>
      </c>
      <c r="C1829">
        <v>55403928</v>
      </c>
      <c r="D1829">
        <v>1508.9</v>
      </c>
    </row>
    <row r="1830" spans="2:4" x14ac:dyDescent="0.25">
      <c r="B1830">
        <f t="shared" si="31"/>
        <v>22.592583999999999</v>
      </c>
      <c r="C1830">
        <v>55405376</v>
      </c>
      <c r="D1830">
        <v>1470.81</v>
      </c>
    </row>
    <row r="1831" spans="2:4" x14ac:dyDescent="0.25">
      <c r="B1831">
        <f t="shared" si="31"/>
        <v>22.59404</v>
      </c>
      <c r="C1831">
        <v>55406832</v>
      </c>
      <c r="D1831">
        <v>1508.9</v>
      </c>
    </row>
    <row r="1832" spans="2:4" x14ac:dyDescent="0.25">
      <c r="B1832">
        <f t="shared" si="31"/>
        <v>22.595488</v>
      </c>
      <c r="C1832">
        <v>55408280</v>
      </c>
      <c r="D1832">
        <v>1470.81</v>
      </c>
    </row>
    <row r="1833" spans="2:4" x14ac:dyDescent="0.25">
      <c r="B1833">
        <f t="shared" si="31"/>
        <v>22.596935999999999</v>
      </c>
      <c r="C1833">
        <v>55409728</v>
      </c>
      <c r="D1833">
        <v>1470.81</v>
      </c>
    </row>
    <row r="1834" spans="2:4" x14ac:dyDescent="0.25">
      <c r="B1834">
        <f t="shared" si="31"/>
        <v>22.598383999999999</v>
      </c>
      <c r="C1834">
        <v>55411176</v>
      </c>
      <c r="D1834">
        <v>1470.81</v>
      </c>
    </row>
    <row r="1835" spans="2:4" x14ac:dyDescent="0.25">
      <c r="B1835">
        <f t="shared" si="31"/>
        <v>22.599831999999999</v>
      </c>
      <c r="C1835">
        <v>55412624</v>
      </c>
      <c r="D1835">
        <v>1508.9</v>
      </c>
    </row>
    <row r="1836" spans="2:4" x14ac:dyDescent="0.25">
      <c r="B1836">
        <f t="shared" si="31"/>
        <v>22.601279999999999</v>
      </c>
      <c r="C1836">
        <v>55414072</v>
      </c>
      <c r="D1836">
        <v>1470.81</v>
      </c>
    </row>
    <row r="1837" spans="2:4" x14ac:dyDescent="0.25">
      <c r="B1837">
        <f t="shared" si="31"/>
        <v>22.602727999999999</v>
      </c>
      <c r="C1837">
        <v>55415520</v>
      </c>
      <c r="D1837">
        <v>1508.9</v>
      </c>
    </row>
    <row r="1838" spans="2:4" x14ac:dyDescent="0.25">
      <c r="B1838">
        <f t="shared" si="31"/>
        <v>22.604175999999999</v>
      </c>
      <c r="C1838">
        <v>55416968</v>
      </c>
      <c r="D1838">
        <v>1470.81</v>
      </c>
    </row>
    <row r="1839" spans="2:4" x14ac:dyDescent="0.25">
      <c r="B1839">
        <f t="shared" si="31"/>
        <v>22.605623999999999</v>
      </c>
      <c r="C1839">
        <v>55418416</v>
      </c>
      <c r="D1839">
        <v>1470.81</v>
      </c>
    </row>
    <row r="1840" spans="2:4" x14ac:dyDescent="0.25">
      <c r="B1840">
        <f t="shared" si="31"/>
        <v>22.607071999999999</v>
      </c>
      <c r="C1840">
        <v>55419864</v>
      </c>
      <c r="D1840">
        <v>1508.9</v>
      </c>
    </row>
    <row r="1841" spans="2:4" x14ac:dyDescent="0.25">
      <c r="B1841">
        <f t="shared" si="31"/>
        <v>22.608519999999999</v>
      </c>
      <c r="C1841">
        <v>55421312</v>
      </c>
      <c r="D1841">
        <v>1470.81</v>
      </c>
    </row>
    <row r="1842" spans="2:4" x14ac:dyDescent="0.25">
      <c r="B1842">
        <f t="shared" si="31"/>
        <v>22.609967999999999</v>
      </c>
      <c r="C1842">
        <v>55422760</v>
      </c>
      <c r="D1842">
        <v>1508.9</v>
      </c>
    </row>
    <row r="1843" spans="2:4" x14ac:dyDescent="0.25">
      <c r="B1843">
        <f t="shared" si="31"/>
        <v>22.611415999999998</v>
      </c>
      <c r="C1843">
        <v>55424208</v>
      </c>
      <c r="D1843">
        <v>1470.81</v>
      </c>
    </row>
    <row r="1844" spans="2:4" x14ac:dyDescent="0.25">
      <c r="B1844">
        <f t="shared" si="31"/>
        <v>22.612863999999998</v>
      </c>
      <c r="C1844">
        <v>55425656</v>
      </c>
      <c r="D1844">
        <v>1508.9</v>
      </c>
    </row>
    <row r="1845" spans="2:4" x14ac:dyDescent="0.25">
      <c r="B1845">
        <f t="shared" si="31"/>
        <v>22.614312000000002</v>
      </c>
      <c r="C1845">
        <v>55427104</v>
      </c>
      <c r="D1845">
        <v>1508.9</v>
      </c>
    </row>
    <row r="1846" spans="2:4" x14ac:dyDescent="0.25">
      <c r="B1846">
        <f t="shared" si="31"/>
        <v>22.615760000000002</v>
      </c>
      <c r="C1846">
        <v>55428552</v>
      </c>
      <c r="D1846">
        <v>1470.81</v>
      </c>
    </row>
    <row r="1847" spans="2:4" x14ac:dyDescent="0.25">
      <c r="B1847">
        <f t="shared" si="31"/>
        <v>22.617208000000002</v>
      </c>
      <c r="C1847">
        <v>55430000</v>
      </c>
      <c r="D1847">
        <v>1470.81</v>
      </c>
    </row>
    <row r="1848" spans="2:4" x14ac:dyDescent="0.25">
      <c r="B1848">
        <f t="shared" si="31"/>
        <v>22.618663999999999</v>
      </c>
      <c r="C1848">
        <v>55431456</v>
      </c>
      <c r="D1848">
        <v>1508.9</v>
      </c>
    </row>
    <row r="1849" spans="2:4" x14ac:dyDescent="0.25">
      <c r="B1849">
        <f t="shared" si="31"/>
        <v>22.620111999999999</v>
      </c>
      <c r="C1849">
        <v>55432904</v>
      </c>
      <c r="D1849">
        <v>1434.27</v>
      </c>
    </row>
    <row r="1850" spans="2:4" x14ac:dyDescent="0.25">
      <c r="B1850">
        <f t="shared" si="31"/>
        <v>22.621568</v>
      </c>
      <c r="C1850">
        <v>55434360</v>
      </c>
      <c r="D1850">
        <v>1508.9</v>
      </c>
    </row>
    <row r="1851" spans="2:4" x14ac:dyDescent="0.25">
      <c r="B1851">
        <f t="shared" si="31"/>
        <v>22.623016</v>
      </c>
      <c r="C1851">
        <v>55435808</v>
      </c>
      <c r="D1851">
        <v>1470.81</v>
      </c>
    </row>
    <row r="1852" spans="2:4" x14ac:dyDescent="0.25">
      <c r="B1852">
        <f t="shared" si="31"/>
        <v>22.624464</v>
      </c>
      <c r="C1852">
        <v>55437256</v>
      </c>
      <c r="D1852">
        <v>1508.9</v>
      </c>
    </row>
    <row r="1853" spans="2:4" x14ac:dyDescent="0.25">
      <c r="B1853">
        <f t="shared" si="31"/>
        <v>22.625912</v>
      </c>
      <c r="C1853">
        <v>55438704</v>
      </c>
      <c r="D1853">
        <v>1508.9</v>
      </c>
    </row>
    <row r="1854" spans="2:4" x14ac:dyDescent="0.25">
      <c r="B1854">
        <f t="shared" si="31"/>
        <v>22.627359999999999</v>
      </c>
      <c r="C1854">
        <v>55440152</v>
      </c>
      <c r="D1854">
        <v>1508.9</v>
      </c>
    </row>
    <row r="1855" spans="2:4" x14ac:dyDescent="0.25">
      <c r="B1855">
        <f t="shared" si="31"/>
        <v>22.628807999999999</v>
      </c>
      <c r="C1855">
        <v>55441600</v>
      </c>
      <c r="D1855">
        <v>1470.81</v>
      </c>
    </row>
    <row r="1856" spans="2:4" x14ac:dyDescent="0.25">
      <c r="B1856">
        <f t="shared" si="31"/>
        <v>22.630255999999999</v>
      </c>
      <c r="C1856">
        <v>55443048</v>
      </c>
      <c r="D1856">
        <v>1470.81</v>
      </c>
    </row>
    <row r="1857" spans="2:4" x14ac:dyDescent="0.25">
      <c r="B1857">
        <f t="shared" si="31"/>
        <v>22.631703999999999</v>
      </c>
      <c r="C1857">
        <v>55444496</v>
      </c>
      <c r="D1857">
        <v>1508.9</v>
      </c>
    </row>
    <row r="1858" spans="2:4" x14ac:dyDescent="0.25">
      <c r="B1858">
        <f t="shared" si="31"/>
        <v>22.633151999999999</v>
      </c>
      <c r="C1858">
        <v>55445944</v>
      </c>
      <c r="D1858">
        <v>1470.81</v>
      </c>
    </row>
    <row r="1859" spans="2:4" x14ac:dyDescent="0.25">
      <c r="B1859">
        <f t="shared" ref="B1859:B1922" si="32">(C1859-$C$2)/1000000</f>
        <v>22.634599999999999</v>
      </c>
      <c r="C1859">
        <v>55447392</v>
      </c>
      <c r="D1859">
        <v>1508.9</v>
      </c>
    </row>
    <row r="1860" spans="2:4" x14ac:dyDescent="0.25">
      <c r="B1860">
        <f t="shared" si="32"/>
        <v>22.636047999999999</v>
      </c>
      <c r="C1860">
        <v>55448840</v>
      </c>
      <c r="D1860">
        <v>1470.81</v>
      </c>
    </row>
    <row r="1861" spans="2:4" x14ac:dyDescent="0.25">
      <c r="B1861">
        <f t="shared" si="32"/>
        <v>22.637495999999999</v>
      </c>
      <c r="C1861">
        <v>55450288</v>
      </c>
      <c r="D1861">
        <v>1508.9</v>
      </c>
    </row>
    <row r="1862" spans="2:4" x14ac:dyDescent="0.25">
      <c r="B1862">
        <f t="shared" si="32"/>
        <v>22.638943999999999</v>
      </c>
      <c r="C1862">
        <v>55451736</v>
      </c>
      <c r="D1862">
        <v>1508.9</v>
      </c>
    </row>
    <row r="1863" spans="2:4" x14ac:dyDescent="0.25">
      <c r="B1863">
        <f t="shared" si="32"/>
        <v>22.640391999999999</v>
      </c>
      <c r="C1863">
        <v>55453184</v>
      </c>
      <c r="D1863">
        <v>1508.9</v>
      </c>
    </row>
    <row r="1864" spans="2:4" x14ac:dyDescent="0.25">
      <c r="B1864">
        <f t="shared" si="32"/>
        <v>22.641839999999998</v>
      </c>
      <c r="C1864">
        <v>55454632</v>
      </c>
      <c r="D1864">
        <v>1508.9</v>
      </c>
    </row>
    <row r="1865" spans="2:4" x14ac:dyDescent="0.25">
      <c r="B1865">
        <f t="shared" si="32"/>
        <v>22.643295999999999</v>
      </c>
      <c r="C1865">
        <v>55456088</v>
      </c>
      <c r="D1865">
        <v>1548.62</v>
      </c>
    </row>
    <row r="1866" spans="2:4" x14ac:dyDescent="0.25">
      <c r="B1866">
        <f t="shared" si="32"/>
        <v>22.644736000000002</v>
      </c>
      <c r="C1866">
        <v>55457528</v>
      </c>
      <c r="D1866">
        <v>1470.81</v>
      </c>
    </row>
    <row r="1867" spans="2:4" x14ac:dyDescent="0.25">
      <c r="B1867">
        <f t="shared" si="32"/>
        <v>22.646191999999999</v>
      </c>
      <c r="C1867">
        <v>55458984</v>
      </c>
      <c r="D1867">
        <v>1470.81</v>
      </c>
    </row>
    <row r="1868" spans="2:4" x14ac:dyDescent="0.25">
      <c r="B1868">
        <f t="shared" si="32"/>
        <v>22.647639999999999</v>
      </c>
      <c r="C1868">
        <v>55460432</v>
      </c>
      <c r="D1868">
        <v>1508.9</v>
      </c>
    </row>
    <row r="1869" spans="2:4" x14ac:dyDescent="0.25">
      <c r="B1869">
        <f t="shared" si="32"/>
        <v>22.649087999999999</v>
      </c>
      <c r="C1869">
        <v>55461880</v>
      </c>
      <c r="D1869">
        <v>1508.9</v>
      </c>
    </row>
    <row r="1870" spans="2:4" x14ac:dyDescent="0.25">
      <c r="B1870">
        <f t="shared" si="32"/>
        <v>22.650535999999999</v>
      </c>
      <c r="C1870">
        <v>55463328</v>
      </c>
      <c r="D1870">
        <v>1508.9</v>
      </c>
    </row>
    <row r="1871" spans="2:4" x14ac:dyDescent="0.25">
      <c r="B1871">
        <f t="shared" si="32"/>
        <v>22.651983999999999</v>
      </c>
      <c r="C1871">
        <v>55464776</v>
      </c>
      <c r="D1871">
        <v>1508.9</v>
      </c>
    </row>
    <row r="1872" spans="2:4" x14ac:dyDescent="0.25">
      <c r="B1872">
        <f t="shared" si="32"/>
        <v>22.653431999999999</v>
      </c>
      <c r="C1872">
        <v>55466224</v>
      </c>
      <c r="D1872">
        <v>1470.81</v>
      </c>
    </row>
    <row r="1873" spans="2:4" x14ac:dyDescent="0.25">
      <c r="B1873">
        <f t="shared" si="32"/>
        <v>22.654879999999999</v>
      </c>
      <c r="C1873">
        <v>55467672</v>
      </c>
      <c r="D1873">
        <v>1508.9</v>
      </c>
    </row>
    <row r="1874" spans="2:4" x14ac:dyDescent="0.25">
      <c r="B1874">
        <f t="shared" si="32"/>
        <v>22.656327999999998</v>
      </c>
      <c r="C1874">
        <v>55469120</v>
      </c>
      <c r="D1874">
        <v>1508.9</v>
      </c>
    </row>
    <row r="1875" spans="2:4" x14ac:dyDescent="0.25">
      <c r="B1875">
        <f t="shared" si="32"/>
        <v>22.657775999999998</v>
      </c>
      <c r="C1875">
        <v>55470568</v>
      </c>
      <c r="D1875">
        <v>1470.81</v>
      </c>
    </row>
    <row r="1876" spans="2:4" x14ac:dyDescent="0.25">
      <c r="B1876">
        <f t="shared" si="32"/>
        <v>22.659223999999998</v>
      </c>
      <c r="C1876">
        <v>55472016</v>
      </c>
      <c r="D1876">
        <v>1470.81</v>
      </c>
    </row>
    <row r="1877" spans="2:4" x14ac:dyDescent="0.25">
      <c r="B1877">
        <f t="shared" si="32"/>
        <v>22.660679999999999</v>
      </c>
      <c r="C1877">
        <v>55473472</v>
      </c>
      <c r="D1877">
        <v>1508.9</v>
      </c>
    </row>
    <row r="1878" spans="2:4" x14ac:dyDescent="0.25">
      <c r="B1878">
        <f t="shared" si="32"/>
        <v>22.662127999999999</v>
      </c>
      <c r="C1878">
        <v>55474920</v>
      </c>
      <c r="D1878">
        <v>1470.81</v>
      </c>
    </row>
    <row r="1879" spans="2:4" x14ac:dyDescent="0.25">
      <c r="B1879">
        <f t="shared" si="32"/>
        <v>22.663584</v>
      </c>
      <c r="C1879">
        <v>55476376</v>
      </c>
      <c r="D1879">
        <v>1508.9</v>
      </c>
    </row>
    <row r="1880" spans="2:4" x14ac:dyDescent="0.25">
      <c r="B1880">
        <f t="shared" si="32"/>
        <v>22.665032</v>
      </c>
      <c r="C1880">
        <v>55477824</v>
      </c>
      <c r="D1880">
        <v>1508.9</v>
      </c>
    </row>
    <row r="1881" spans="2:4" x14ac:dyDescent="0.25">
      <c r="B1881">
        <f t="shared" si="32"/>
        <v>22.66648</v>
      </c>
      <c r="C1881">
        <v>55479272</v>
      </c>
      <c r="D1881">
        <v>1470.81</v>
      </c>
    </row>
    <row r="1882" spans="2:4" x14ac:dyDescent="0.25">
      <c r="B1882">
        <f t="shared" si="32"/>
        <v>22.667936000000001</v>
      </c>
      <c r="C1882">
        <v>55480728</v>
      </c>
      <c r="D1882">
        <v>1508.9</v>
      </c>
    </row>
    <row r="1883" spans="2:4" x14ac:dyDescent="0.25">
      <c r="B1883">
        <f t="shared" si="32"/>
        <v>22.669384000000001</v>
      </c>
      <c r="C1883">
        <v>55482176</v>
      </c>
      <c r="D1883">
        <v>1470.81</v>
      </c>
    </row>
    <row r="1884" spans="2:4" x14ac:dyDescent="0.25">
      <c r="B1884">
        <f t="shared" si="32"/>
        <v>22.670839999999998</v>
      </c>
      <c r="C1884">
        <v>55483632</v>
      </c>
      <c r="D1884">
        <v>1508.9</v>
      </c>
    </row>
    <row r="1885" spans="2:4" x14ac:dyDescent="0.25">
      <c r="B1885">
        <f t="shared" si="32"/>
        <v>22.672288000000002</v>
      </c>
      <c r="C1885">
        <v>55485080</v>
      </c>
      <c r="D1885">
        <v>1470.81</v>
      </c>
    </row>
    <row r="1886" spans="2:4" x14ac:dyDescent="0.25">
      <c r="B1886">
        <f t="shared" si="32"/>
        <v>22.673736000000002</v>
      </c>
      <c r="C1886">
        <v>55486528</v>
      </c>
      <c r="D1886">
        <v>1508.9</v>
      </c>
    </row>
    <row r="1887" spans="2:4" x14ac:dyDescent="0.25">
      <c r="B1887">
        <f t="shared" si="32"/>
        <v>22.675184000000002</v>
      </c>
      <c r="C1887">
        <v>55487976</v>
      </c>
      <c r="D1887">
        <v>1470.81</v>
      </c>
    </row>
    <row r="1888" spans="2:4" x14ac:dyDescent="0.25">
      <c r="B1888">
        <f t="shared" si="32"/>
        <v>22.676632000000001</v>
      </c>
      <c r="C1888">
        <v>55489424</v>
      </c>
      <c r="D1888">
        <v>1590.07</v>
      </c>
    </row>
    <row r="1889" spans="2:4" x14ac:dyDescent="0.25">
      <c r="B1889">
        <f t="shared" si="32"/>
        <v>22.678072</v>
      </c>
      <c r="C1889">
        <v>55490864</v>
      </c>
      <c r="D1889">
        <v>1508.9</v>
      </c>
    </row>
    <row r="1890" spans="2:4" x14ac:dyDescent="0.25">
      <c r="B1890">
        <f t="shared" si="32"/>
        <v>22.67952</v>
      </c>
      <c r="C1890">
        <v>55492312</v>
      </c>
      <c r="D1890">
        <v>1470.81</v>
      </c>
    </row>
    <row r="1891" spans="2:4" x14ac:dyDescent="0.25">
      <c r="B1891">
        <f t="shared" si="32"/>
        <v>22.680976000000001</v>
      </c>
      <c r="C1891">
        <v>55493768</v>
      </c>
      <c r="D1891">
        <v>1470.81</v>
      </c>
    </row>
    <row r="1892" spans="2:4" x14ac:dyDescent="0.25">
      <c r="B1892">
        <f t="shared" si="32"/>
        <v>22.682424000000001</v>
      </c>
      <c r="C1892">
        <v>55495216</v>
      </c>
      <c r="D1892">
        <v>1508.9</v>
      </c>
    </row>
    <row r="1893" spans="2:4" x14ac:dyDescent="0.25">
      <c r="B1893">
        <f t="shared" si="32"/>
        <v>22.683872000000001</v>
      </c>
      <c r="C1893">
        <v>55496664</v>
      </c>
      <c r="D1893">
        <v>1508.9</v>
      </c>
    </row>
    <row r="1894" spans="2:4" x14ac:dyDescent="0.25">
      <c r="B1894">
        <f t="shared" si="32"/>
        <v>22.685320000000001</v>
      </c>
      <c r="C1894">
        <v>55498112</v>
      </c>
      <c r="D1894">
        <v>1508.9</v>
      </c>
    </row>
    <row r="1895" spans="2:4" x14ac:dyDescent="0.25">
      <c r="B1895">
        <f t="shared" si="32"/>
        <v>22.686768000000001</v>
      </c>
      <c r="C1895">
        <v>55499560</v>
      </c>
      <c r="D1895">
        <v>1470.81</v>
      </c>
    </row>
    <row r="1896" spans="2:4" x14ac:dyDescent="0.25">
      <c r="B1896">
        <f t="shared" si="32"/>
        <v>22.688224000000002</v>
      </c>
      <c r="C1896">
        <v>55501016</v>
      </c>
      <c r="D1896">
        <v>1508.9</v>
      </c>
    </row>
    <row r="1897" spans="2:4" x14ac:dyDescent="0.25">
      <c r="B1897">
        <f t="shared" si="32"/>
        <v>22.689672000000002</v>
      </c>
      <c r="C1897">
        <v>55502464</v>
      </c>
      <c r="D1897">
        <v>1470.81</v>
      </c>
    </row>
    <row r="1898" spans="2:4" x14ac:dyDescent="0.25">
      <c r="B1898">
        <f t="shared" si="32"/>
        <v>22.691120000000002</v>
      </c>
      <c r="C1898">
        <v>55503912</v>
      </c>
      <c r="D1898">
        <v>1470.81</v>
      </c>
    </row>
    <row r="1899" spans="2:4" x14ac:dyDescent="0.25">
      <c r="B1899">
        <f t="shared" si="32"/>
        <v>22.692568000000001</v>
      </c>
      <c r="C1899">
        <v>55505360</v>
      </c>
      <c r="D1899">
        <v>1508.9</v>
      </c>
    </row>
    <row r="1900" spans="2:4" x14ac:dyDescent="0.25">
      <c r="B1900">
        <f t="shared" si="32"/>
        <v>22.694016000000001</v>
      </c>
      <c r="C1900">
        <v>55506808</v>
      </c>
      <c r="D1900">
        <v>1470.81</v>
      </c>
    </row>
    <row r="1901" spans="2:4" x14ac:dyDescent="0.25">
      <c r="B1901">
        <f t="shared" si="32"/>
        <v>22.695471999999999</v>
      </c>
      <c r="C1901">
        <v>55508264</v>
      </c>
      <c r="D1901">
        <v>1470.81</v>
      </c>
    </row>
    <row r="1902" spans="2:4" x14ac:dyDescent="0.25">
      <c r="B1902">
        <f t="shared" si="32"/>
        <v>22.696928</v>
      </c>
      <c r="C1902">
        <v>55509720</v>
      </c>
      <c r="D1902">
        <v>1470.81</v>
      </c>
    </row>
    <row r="1903" spans="2:4" x14ac:dyDescent="0.25">
      <c r="B1903">
        <f t="shared" si="32"/>
        <v>22.698384000000001</v>
      </c>
      <c r="C1903">
        <v>55511176</v>
      </c>
      <c r="D1903">
        <v>657.42</v>
      </c>
    </row>
    <row r="1904" spans="2:4" x14ac:dyDescent="0.25">
      <c r="B1904">
        <f t="shared" si="32"/>
        <v>22.699776</v>
      </c>
      <c r="C1904">
        <v>55512568</v>
      </c>
      <c r="D1904">
        <v>506.33</v>
      </c>
    </row>
    <row r="1905" spans="2:4" x14ac:dyDescent="0.25">
      <c r="B1905">
        <f t="shared" si="32"/>
        <v>22.701160000000002</v>
      </c>
      <c r="C1905">
        <v>55513952</v>
      </c>
      <c r="D1905">
        <v>422.89</v>
      </c>
    </row>
    <row r="1906" spans="2:4" x14ac:dyDescent="0.25">
      <c r="B1906">
        <f t="shared" si="32"/>
        <v>22.702535999999998</v>
      </c>
      <c r="C1906">
        <v>55515328</v>
      </c>
      <c r="D1906">
        <v>384.3</v>
      </c>
    </row>
    <row r="1907" spans="2:4" x14ac:dyDescent="0.25">
      <c r="B1907">
        <f t="shared" si="32"/>
        <v>22.703904000000001</v>
      </c>
      <c r="C1907">
        <v>55516696</v>
      </c>
      <c r="D1907">
        <v>350.81</v>
      </c>
    </row>
    <row r="1908" spans="2:4" x14ac:dyDescent="0.25">
      <c r="B1908">
        <f t="shared" si="32"/>
        <v>22.705287999999999</v>
      </c>
      <c r="C1908">
        <v>55518080</v>
      </c>
      <c r="D1908">
        <v>332.06</v>
      </c>
    </row>
    <row r="1909" spans="2:4" x14ac:dyDescent="0.25">
      <c r="B1909">
        <f t="shared" si="32"/>
        <v>22.706664</v>
      </c>
      <c r="C1909">
        <v>55519456</v>
      </c>
      <c r="D1909">
        <v>321.52</v>
      </c>
    </row>
    <row r="1910" spans="2:4" x14ac:dyDescent="0.25">
      <c r="B1910">
        <f t="shared" si="32"/>
        <v>22.708048000000002</v>
      </c>
      <c r="C1910">
        <v>55520840</v>
      </c>
      <c r="D1910">
        <v>318.12</v>
      </c>
    </row>
    <row r="1911" spans="2:4" x14ac:dyDescent="0.25">
      <c r="B1911">
        <f t="shared" si="32"/>
        <v>22.709440000000001</v>
      </c>
      <c r="C1911">
        <v>55522232</v>
      </c>
      <c r="D1911">
        <v>308.23</v>
      </c>
    </row>
    <row r="1912" spans="2:4" x14ac:dyDescent="0.25">
      <c r="B1912">
        <f t="shared" si="32"/>
        <v>22.710840000000001</v>
      </c>
      <c r="C1912">
        <v>55523632</v>
      </c>
      <c r="D1912">
        <v>298.79000000000002</v>
      </c>
    </row>
    <row r="1913" spans="2:4" x14ac:dyDescent="0.25">
      <c r="B1913">
        <f t="shared" si="32"/>
        <v>22.712223999999999</v>
      </c>
      <c r="C1913">
        <v>55525016</v>
      </c>
      <c r="D1913">
        <v>292.74</v>
      </c>
    </row>
    <row r="1914" spans="2:4" x14ac:dyDescent="0.25">
      <c r="B1914">
        <f t="shared" si="32"/>
        <v>22.713612000000001</v>
      </c>
      <c r="C1914">
        <v>55526404</v>
      </c>
      <c r="D1914">
        <v>289.77999999999997</v>
      </c>
    </row>
    <row r="1915" spans="2:4" x14ac:dyDescent="0.25">
      <c r="B1915">
        <f t="shared" si="32"/>
        <v>22.715</v>
      </c>
      <c r="C1915">
        <v>55527792</v>
      </c>
      <c r="D1915">
        <v>289.77999999999997</v>
      </c>
    </row>
    <row r="1916" spans="2:4" x14ac:dyDescent="0.25">
      <c r="B1916">
        <f t="shared" si="32"/>
        <v>22.716384000000001</v>
      </c>
      <c r="C1916">
        <v>55529176</v>
      </c>
      <c r="D1916">
        <v>286.86</v>
      </c>
    </row>
    <row r="1917" spans="2:4" x14ac:dyDescent="0.25">
      <c r="B1917">
        <f t="shared" si="32"/>
        <v>22.717776000000001</v>
      </c>
      <c r="C1917">
        <v>55530568</v>
      </c>
      <c r="D1917">
        <v>283.99</v>
      </c>
    </row>
    <row r="1918" spans="2:4" x14ac:dyDescent="0.25">
      <c r="B1918">
        <f t="shared" si="32"/>
        <v>22.719168</v>
      </c>
      <c r="C1918">
        <v>55531960</v>
      </c>
      <c r="D1918">
        <v>286.86</v>
      </c>
    </row>
    <row r="1919" spans="2:4" x14ac:dyDescent="0.25">
      <c r="B1919">
        <f t="shared" si="32"/>
        <v>22.720559999999999</v>
      </c>
      <c r="C1919">
        <v>55533352</v>
      </c>
      <c r="D1919">
        <v>283.99</v>
      </c>
    </row>
    <row r="1920" spans="2:4" x14ac:dyDescent="0.25">
      <c r="B1920">
        <f t="shared" si="32"/>
        <v>22.721959999999999</v>
      </c>
      <c r="C1920">
        <v>55534752</v>
      </c>
      <c r="D1920">
        <v>278.37</v>
      </c>
    </row>
    <row r="1921" spans="2:4" x14ac:dyDescent="0.25">
      <c r="B1921">
        <f t="shared" si="32"/>
        <v>22.723344000000001</v>
      </c>
      <c r="C1921">
        <v>55536136</v>
      </c>
      <c r="D1921">
        <v>278.37</v>
      </c>
    </row>
    <row r="1922" spans="2:4" x14ac:dyDescent="0.25">
      <c r="B1922">
        <f t="shared" si="32"/>
        <v>22.724727999999999</v>
      </c>
      <c r="C1922">
        <v>55537520</v>
      </c>
      <c r="D1922">
        <v>275.62</v>
      </c>
    </row>
    <row r="1923" spans="2:4" x14ac:dyDescent="0.25">
      <c r="B1923">
        <f t="shared" ref="B1923:B1986" si="33">(C1923-$C$2)/1000000</f>
        <v>22.726127999999999</v>
      </c>
      <c r="C1923">
        <v>55538920</v>
      </c>
      <c r="D1923">
        <v>281.16000000000003</v>
      </c>
    </row>
    <row r="1924" spans="2:4" x14ac:dyDescent="0.25">
      <c r="B1924">
        <f t="shared" si="33"/>
        <v>22.727519999999998</v>
      </c>
      <c r="C1924">
        <v>55540312</v>
      </c>
      <c r="D1924">
        <v>278.37</v>
      </c>
    </row>
    <row r="1925" spans="2:4" x14ac:dyDescent="0.25">
      <c r="B1925">
        <f t="shared" si="33"/>
        <v>22.728904</v>
      </c>
      <c r="C1925">
        <v>55541696</v>
      </c>
      <c r="D1925">
        <v>275.62</v>
      </c>
    </row>
    <row r="1926" spans="2:4" x14ac:dyDescent="0.25">
      <c r="B1926">
        <f t="shared" si="33"/>
        <v>22.730304</v>
      </c>
      <c r="C1926">
        <v>55543096</v>
      </c>
      <c r="D1926">
        <v>275.62</v>
      </c>
    </row>
    <row r="1927" spans="2:4" x14ac:dyDescent="0.25">
      <c r="B1927">
        <f t="shared" si="33"/>
        <v>22.731695999999999</v>
      </c>
      <c r="C1927">
        <v>55544488</v>
      </c>
      <c r="D1927">
        <v>275.62</v>
      </c>
    </row>
    <row r="1928" spans="2:4" x14ac:dyDescent="0.25">
      <c r="B1928">
        <f t="shared" si="33"/>
        <v>22.733087999999999</v>
      </c>
      <c r="C1928">
        <v>55545880</v>
      </c>
      <c r="D1928">
        <v>272.91000000000003</v>
      </c>
    </row>
    <row r="1929" spans="2:4" x14ac:dyDescent="0.25">
      <c r="B1929">
        <f t="shared" si="33"/>
        <v>22.734480000000001</v>
      </c>
      <c r="C1929">
        <v>55547272</v>
      </c>
      <c r="D1929">
        <v>272.91000000000003</v>
      </c>
    </row>
    <row r="1930" spans="2:4" x14ac:dyDescent="0.25">
      <c r="B1930">
        <f t="shared" si="33"/>
        <v>22.735872000000001</v>
      </c>
      <c r="C1930">
        <v>55548664</v>
      </c>
      <c r="D1930">
        <v>275.62</v>
      </c>
    </row>
    <row r="1931" spans="2:4" x14ac:dyDescent="0.25">
      <c r="B1931">
        <f t="shared" si="33"/>
        <v>22.737264</v>
      </c>
      <c r="C1931">
        <v>55550056</v>
      </c>
      <c r="D1931">
        <v>272.91000000000003</v>
      </c>
    </row>
    <row r="1932" spans="2:4" x14ac:dyDescent="0.25">
      <c r="B1932">
        <f t="shared" si="33"/>
        <v>22.738655999999999</v>
      </c>
      <c r="C1932">
        <v>55551448</v>
      </c>
      <c r="D1932">
        <v>272.91000000000003</v>
      </c>
    </row>
    <row r="1933" spans="2:4" x14ac:dyDescent="0.25">
      <c r="B1933">
        <f t="shared" si="33"/>
        <v>22.740048000000002</v>
      </c>
      <c r="C1933">
        <v>55552840</v>
      </c>
      <c r="D1933">
        <v>272.91000000000003</v>
      </c>
    </row>
    <row r="1934" spans="2:4" x14ac:dyDescent="0.25">
      <c r="B1934">
        <f t="shared" si="33"/>
        <v>22.741440000000001</v>
      </c>
      <c r="C1934">
        <v>55554232</v>
      </c>
      <c r="D1934">
        <v>272.91000000000003</v>
      </c>
    </row>
    <row r="1935" spans="2:4" x14ac:dyDescent="0.25">
      <c r="B1935">
        <f t="shared" si="33"/>
        <v>22.742832</v>
      </c>
      <c r="C1935">
        <v>55555624</v>
      </c>
      <c r="D1935">
        <v>275.62</v>
      </c>
    </row>
    <row r="1936" spans="2:4" x14ac:dyDescent="0.25">
      <c r="B1936">
        <f t="shared" si="33"/>
        <v>22.744223999999999</v>
      </c>
      <c r="C1936">
        <v>55557016</v>
      </c>
      <c r="D1936">
        <v>275.62</v>
      </c>
    </row>
    <row r="1937" spans="2:4" x14ac:dyDescent="0.25">
      <c r="B1937">
        <f t="shared" si="33"/>
        <v>22.745623999999999</v>
      </c>
      <c r="C1937">
        <v>55558416</v>
      </c>
      <c r="D1937">
        <v>272.91000000000003</v>
      </c>
    </row>
    <row r="1938" spans="2:4" x14ac:dyDescent="0.25">
      <c r="B1938">
        <f t="shared" si="33"/>
        <v>22.747015999999999</v>
      </c>
      <c r="C1938">
        <v>55559808</v>
      </c>
      <c r="D1938">
        <v>272.91000000000003</v>
      </c>
    </row>
    <row r="1939" spans="2:4" x14ac:dyDescent="0.25">
      <c r="B1939">
        <f t="shared" si="33"/>
        <v>22.748408000000001</v>
      </c>
      <c r="C1939">
        <v>55561200</v>
      </c>
      <c r="D1939">
        <v>270.24</v>
      </c>
    </row>
    <row r="1940" spans="2:4" x14ac:dyDescent="0.25">
      <c r="B1940">
        <f t="shared" si="33"/>
        <v>22.749791999999999</v>
      </c>
      <c r="C1940">
        <v>55562584</v>
      </c>
      <c r="D1940">
        <v>272.91000000000003</v>
      </c>
    </row>
    <row r="1941" spans="2:4" x14ac:dyDescent="0.25">
      <c r="B1941">
        <f t="shared" si="33"/>
        <v>22.751183999999999</v>
      </c>
      <c r="C1941">
        <v>55563976</v>
      </c>
      <c r="D1941">
        <v>275.62</v>
      </c>
    </row>
    <row r="1942" spans="2:4" x14ac:dyDescent="0.25">
      <c r="B1942">
        <f t="shared" si="33"/>
        <v>22.752576000000001</v>
      </c>
      <c r="C1942">
        <v>55565368</v>
      </c>
      <c r="D1942">
        <v>272.91000000000003</v>
      </c>
    </row>
    <row r="1943" spans="2:4" x14ac:dyDescent="0.25">
      <c r="B1943">
        <f t="shared" si="33"/>
        <v>22.753968</v>
      </c>
      <c r="C1943">
        <v>55566760</v>
      </c>
      <c r="D1943">
        <v>272.91000000000003</v>
      </c>
    </row>
    <row r="1944" spans="2:4" x14ac:dyDescent="0.25">
      <c r="B1944">
        <f t="shared" si="33"/>
        <v>22.75536</v>
      </c>
      <c r="C1944">
        <v>55568152</v>
      </c>
      <c r="D1944">
        <v>272.91000000000003</v>
      </c>
    </row>
    <row r="1945" spans="2:4" x14ac:dyDescent="0.25">
      <c r="B1945">
        <f t="shared" si="33"/>
        <v>22.75676</v>
      </c>
      <c r="C1945">
        <v>55569552</v>
      </c>
      <c r="D1945">
        <v>270.24</v>
      </c>
    </row>
    <row r="1946" spans="2:4" x14ac:dyDescent="0.25">
      <c r="B1946">
        <f t="shared" si="33"/>
        <v>22.758136</v>
      </c>
      <c r="C1946">
        <v>55570928</v>
      </c>
      <c r="D1946">
        <v>267.61</v>
      </c>
    </row>
    <row r="1947" spans="2:4" x14ac:dyDescent="0.25">
      <c r="B1947">
        <f t="shared" si="33"/>
        <v>22.759528</v>
      </c>
      <c r="C1947">
        <v>55572320</v>
      </c>
      <c r="D1947">
        <v>272.91000000000003</v>
      </c>
    </row>
    <row r="1948" spans="2:4" x14ac:dyDescent="0.25">
      <c r="B1948">
        <f t="shared" si="33"/>
        <v>22.760928</v>
      </c>
      <c r="C1948">
        <v>55573720</v>
      </c>
      <c r="D1948">
        <v>270.24</v>
      </c>
    </row>
    <row r="1949" spans="2:4" x14ac:dyDescent="0.25">
      <c r="B1949">
        <f t="shared" si="33"/>
        <v>22.762304</v>
      </c>
      <c r="C1949">
        <v>55575096</v>
      </c>
      <c r="D1949">
        <v>267.61</v>
      </c>
    </row>
    <row r="1950" spans="2:4" x14ac:dyDescent="0.25">
      <c r="B1950">
        <f t="shared" si="33"/>
        <v>22.763695999999999</v>
      </c>
      <c r="C1950">
        <v>55576488</v>
      </c>
      <c r="D1950">
        <v>270.24</v>
      </c>
    </row>
    <row r="1951" spans="2:4" x14ac:dyDescent="0.25">
      <c r="B1951">
        <f t="shared" si="33"/>
        <v>22.765080000000001</v>
      </c>
      <c r="C1951">
        <v>55577872</v>
      </c>
      <c r="D1951">
        <v>270.24</v>
      </c>
    </row>
    <row r="1952" spans="2:4" x14ac:dyDescent="0.25">
      <c r="B1952">
        <f t="shared" si="33"/>
        <v>22.766456000000002</v>
      </c>
      <c r="C1952">
        <v>55579248</v>
      </c>
      <c r="D1952">
        <v>272.91000000000003</v>
      </c>
    </row>
    <row r="1953" spans="2:4" x14ac:dyDescent="0.25">
      <c r="B1953">
        <f t="shared" si="33"/>
        <v>22.767848000000001</v>
      </c>
      <c r="C1953">
        <v>55580640</v>
      </c>
      <c r="D1953">
        <v>272.91000000000003</v>
      </c>
    </row>
    <row r="1954" spans="2:4" x14ac:dyDescent="0.25">
      <c r="B1954">
        <f t="shared" si="33"/>
        <v>22.769248000000001</v>
      </c>
      <c r="C1954">
        <v>55582040</v>
      </c>
      <c r="D1954">
        <v>272.91000000000003</v>
      </c>
    </row>
    <row r="1955" spans="2:4" x14ac:dyDescent="0.25">
      <c r="B1955">
        <f t="shared" si="33"/>
        <v>22.77064</v>
      </c>
      <c r="C1955">
        <v>55583432</v>
      </c>
      <c r="D1955">
        <v>272.91000000000003</v>
      </c>
    </row>
    <row r="1956" spans="2:4" x14ac:dyDescent="0.25">
      <c r="B1956">
        <f t="shared" si="33"/>
        <v>22.772031999999999</v>
      </c>
      <c r="C1956">
        <v>55584824</v>
      </c>
      <c r="D1956">
        <v>270.24</v>
      </c>
    </row>
    <row r="1957" spans="2:4" x14ac:dyDescent="0.25">
      <c r="B1957">
        <f t="shared" si="33"/>
        <v>22.773408</v>
      </c>
      <c r="C1957">
        <v>55586200</v>
      </c>
      <c r="D1957">
        <v>270.24</v>
      </c>
    </row>
    <row r="1958" spans="2:4" x14ac:dyDescent="0.25">
      <c r="B1958">
        <f t="shared" si="33"/>
        <v>22.774784</v>
      </c>
      <c r="C1958">
        <v>55587576</v>
      </c>
      <c r="D1958">
        <v>267.61</v>
      </c>
    </row>
    <row r="1959" spans="2:4" x14ac:dyDescent="0.25">
      <c r="B1959">
        <f t="shared" si="33"/>
        <v>22.776176</v>
      </c>
      <c r="C1959">
        <v>55588968</v>
      </c>
      <c r="D1959">
        <v>272.91000000000003</v>
      </c>
    </row>
    <row r="1960" spans="2:4" x14ac:dyDescent="0.25">
      <c r="B1960">
        <f t="shared" si="33"/>
        <v>22.777567999999999</v>
      </c>
      <c r="C1960">
        <v>55590360</v>
      </c>
      <c r="D1960">
        <v>270.24</v>
      </c>
    </row>
    <row r="1961" spans="2:4" x14ac:dyDescent="0.25">
      <c r="B1961">
        <f t="shared" si="33"/>
        <v>22.778952</v>
      </c>
      <c r="C1961">
        <v>55591744</v>
      </c>
      <c r="D1961">
        <v>270.24</v>
      </c>
    </row>
    <row r="1962" spans="2:4" x14ac:dyDescent="0.25">
      <c r="B1962">
        <f t="shared" si="33"/>
        <v>22.780335999999998</v>
      </c>
      <c r="C1962">
        <v>55593128</v>
      </c>
      <c r="D1962">
        <v>270.24</v>
      </c>
    </row>
    <row r="1963" spans="2:4" x14ac:dyDescent="0.25">
      <c r="B1963">
        <f t="shared" si="33"/>
        <v>22.781711999999999</v>
      </c>
      <c r="C1963">
        <v>55594504</v>
      </c>
      <c r="D1963">
        <v>270.24</v>
      </c>
    </row>
    <row r="1964" spans="2:4" x14ac:dyDescent="0.25">
      <c r="B1964">
        <f t="shared" si="33"/>
        <v>22.783087999999999</v>
      </c>
      <c r="C1964">
        <v>55595880</v>
      </c>
      <c r="D1964">
        <v>270.24</v>
      </c>
    </row>
    <row r="1965" spans="2:4" x14ac:dyDescent="0.25">
      <c r="B1965">
        <f t="shared" si="33"/>
        <v>22.784472000000001</v>
      </c>
      <c r="C1965">
        <v>55597264</v>
      </c>
      <c r="D1965">
        <v>270.24</v>
      </c>
    </row>
    <row r="1966" spans="2:4" x14ac:dyDescent="0.25">
      <c r="B1966">
        <f t="shared" si="33"/>
        <v>22.785855999999999</v>
      </c>
      <c r="C1966">
        <v>55598648</v>
      </c>
      <c r="D1966">
        <v>272.91000000000003</v>
      </c>
    </row>
    <row r="1967" spans="2:4" x14ac:dyDescent="0.25">
      <c r="B1967">
        <f t="shared" si="33"/>
        <v>22.787248000000002</v>
      </c>
      <c r="C1967">
        <v>55600040</v>
      </c>
      <c r="D1967">
        <v>270.24</v>
      </c>
    </row>
    <row r="1968" spans="2:4" x14ac:dyDescent="0.25">
      <c r="B1968">
        <f t="shared" si="33"/>
        <v>22.788632</v>
      </c>
      <c r="C1968">
        <v>55601424</v>
      </c>
      <c r="D1968">
        <v>267.61</v>
      </c>
    </row>
    <row r="1969" spans="2:4" x14ac:dyDescent="0.25">
      <c r="B1969">
        <f t="shared" si="33"/>
        <v>22.790032</v>
      </c>
      <c r="C1969">
        <v>55602824</v>
      </c>
      <c r="D1969">
        <v>270.24</v>
      </c>
    </row>
    <row r="1970" spans="2:4" x14ac:dyDescent="0.25">
      <c r="B1970">
        <f t="shared" si="33"/>
        <v>22.791416000000002</v>
      </c>
      <c r="C1970">
        <v>55604208</v>
      </c>
      <c r="D1970">
        <v>267.61</v>
      </c>
    </row>
    <row r="1971" spans="2:4" x14ac:dyDescent="0.25">
      <c r="B1971">
        <f t="shared" si="33"/>
        <v>22.792815999999998</v>
      </c>
      <c r="C1971">
        <v>55605608</v>
      </c>
      <c r="D1971">
        <v>272.91000000000003</v>
      </c>
    </row>
    <row r="1972" spans="2:4" x14ac:dyDescent="0.25">
      <c r="B1972">
        <f t="shared" si="33"/>
        <v>22.794208000000001</v>
      </c>
      <c r="C1972">
        <v>55607000</v>
      </c>
      <c r="D1972">
        <v>270.24</v>
      </c>
    </row>
    <row r="1973" spans="2:4" x14ac:dyDescent="0.25">
      <c r="B1973">
        <f t="shared" si="33"/>
        <v>22.795584000000002</v>
      </c>
      <c r="C1973">
        <v>55608376</v>
      </c>
      <c r="D1973">
        <v>270.24</v>
      </c>
    </row>
    <row r="1974" spans="2:4" x14ac:dyDescent="0.25">
      <c r="B1974">
        <f t="shared" si="33"/>
        <v>22.796959999999999</v>
      </c>
      <c r="C1974">
        <v>55609752</v>
      </c>
      <c r="D1974">
        <v>270.24</v>
      </c>
    </row>
    <row r="1975" spans="2:4" x14ac:dyDescent="0.25">
      <c r="B1975">
        <f t="shared" si="33"/>
        <v>22.798335999999999</v>
      </c>
      <c r="C1975">
        <v>55611128</v>
      </c>
      <c r="D1975">
        <v>267.61</v>
      </c>
    </row>
    <row r="1976" spans="2:4" x14ac:dyDescent="0.25">
      <c r="B1976">
        <f t="shared" si="33"/>
        <v>22.799728000000002</v>
      </c>
      <c r="C1976">
        <v>55612520</v>
      </c>
      <c r="D1976">
        <v>267.61</v>
      </c>
    </row>
    <row r="1977" spans="2:4" x14ac:dyDescent="0.25">
      <c r="B1977">
        <f t="shared" si="33"/>
        <v>22.801120000000001</v>
      </c>
      <c r="C1977">
        <v>55613912</v>
      </c>
      <c r="D1977">
        <v>270.24</v>
      </c>
    </row>
    <row r="1978" spans="2:4" x14ac:dyDescent="0.25">
      <c r="B1978">
        <f t="shared" si="33"/>
        <v>22.802503999999999</v>
      </c>
      <c r="C1978">
        <v>55615296</v>
      </c>
      <c r="D1978">
        <v>270.24</v>
      </c>
    </row>
    <row r="1979" spans="2:4" x14ac:dyDescent="0.25">
      <c r="B1979">
        <f t="shared" si="33"/>
        <v>22.803888000000001</v>
      </c>
      <c r="C1979">
        <v>55616680</v>
      </c>
      <c r="D1979">
        <v>267.61</v>
      </c>
    </row>
    <row r="1980" spans="2:4" x14ac:dyDescent="0.25">
      <c r="B1980">
        <f t="shared" si="33"/>
        <v>22.80528</v>
      </c>
      <c r="C1980">
        <v>55618072</v>
      </c>
      <c r="D1980">
        <v>270.24</v>
      </c>
    </row>
    <row r="1981" spans="2:4" x14ac:dyDescent="0.25">
      <c r="B1981">
        <f t="shared" si="33"/>
        <v>22.806656</v>
      </c>
      <c r="C1981">
        <v>55619448</v>
      </c>
      <c r="D1981">
        <v>267.61</v>
      </c>
    </row>
    <row r="1982" spans="2:4" x14ac:dyDescent="0.25">
      <c r="B1982">
        <f t="shared" si="33"/>
        <v>22.808064000000002</v>
      </c>
      <c r="C1982">
        <v>55620856</v>
      </c>
      <c r="D1982">
        <v>267.61</v>
      </c>
    </row>
    <row r="1983" spans="2:4" x14ac:dyDescent="0.25">
      <c r="B1983">
        <f t="shared" si="33"/>
        <v>22.809456000000001</v>
      </c>
      <c r="C1983">
        <v>55622248</v>
      </c>
      <c r="D1983">
        <v>265.01</v>
      </c>
    </row>
    <row r="1984" spans="2:4" x14ac:dyDescent="0.25">
      <c r="B1984">
        <f t="shared" si="33"/>
        <v>22.810832000000001</v>
      </c>
      <c r="C1984">
        <v>55623624</v>
      </c>
      <c r="D1984">
        <v>270.24</v>
      </c>
    </row>
    <row r="1985" spans="2:4" x14ac:dyDescent="0.25">
      <c r="B1985">
        <f t="shared" si="33"/>
        <v>22.812215999999999</v>
      </c>
      <c r="C1985">
        <v>55625008</v>
      </c>
      <c r="D1985">
        <v>267.61</v>
      </c>
    </row>
    <row r="1986" spans="2:4" x14ac:dyDescent="0.25">
      <c r="B1986">
        <f t="shared" si="33"/>
        <v>22.813607999999999</v>
      </c>
      <c r="C1986">
        <v>55626400</v>
      </c>
      <c r="D1986">
        <v>267.61</v>
      </c>
    </row>
    <row r="1987" spans="2:4" x14ac:dyDescent="0.25">
      <c r="B1987">
        <f t="shared" ref="B1987:B2050" si="34">(C1987-$C$2)/1000000</f>
        <v>22.815000000000001</v>
      </c>
      <c r="C1987">
        <v>55627792</v>
      </c>
      <c r="D1987">
        <v>270.24</v>
      </c>
    </row>
    <row r="1988" spans="2:4" x14ac:dyDescent="0.25">
      <c r="B1988">
        <f t="shared" si="34"/>
        <v>22.816376000000002</v>
      </c>
      <c r="C1988">
        <v>55629168</v>
      </c>
      <c r="D1988">
        <v>270.24</v>
      </c>
    </row>
    <row r="1989" spans="2:4" x14ac:dyDescent="0.25">
      <c r="B1989">
        <f t="shared" si="34"/>
        <v>22.817751999999999</v>
      </c>
      <c r="C1989">
        <v>55630544</v>
      </c>
      <c r="D1989">
        <v>267.61</v>
      </c>
    </row>
    <row r="1990" spans="2:4" x14ac:dyDescent="0.25">
      <c r="B1990">
        <f t="shared" si="34"/>
        <v>22.819144000000001</v>
      </c>
      <c r="C1990">
        <v>55631936</v>
      </c>
      <c r="D1990">
        <v>270.24</v>
      </c>
    </row>
    <row r="1991" spans="2:4" x14ac:dyDescent="0.25">
      <c r="B1991">
        <f t="shared" si="34"/>
        <v>22.820527999999999</v>
      </c>
      <c r="C1991">
        <v>55633320</v>
      </c>
      <c r="D1991">
        <v>267.61</v>
      </c>
    </row>
    <row r="1992" spans="2:4" x14ac:dyDescent="0.25">
      <c r="B1992">
        <f t="shared" si="34"/>
        <v>22.821919999999999</v>
      </c>
      <c r="C1992">
        <v>55634712</v>
      </c>
      <c r="D1992">
        <v>267.61</v>
      </c>
    </row>
    <row r="1993" spans="2:4" x14ac:dyDescent="0.25">
      <c r="B1993">
        <f t="shared" si="34"/>
        <v>22.823328</v>
      </c>
      <c r="C1993">
        <v>55636120</v>
      </c>
      <c r="D1993">
        <v>270.24</v>
      </c>
    </row>
    <row r="1994" spans="2:4" x14ac:dyDescent="0.25">
      <c r="B1994">
        <f t="shared" si="34"/>
        <v>22.824704000000001</v>
      </c>
      <c r="C1994">
        <v>55637496</v>
      </c>
      <c r="D1994">
        <v>267.61</v>
      </c>
    </row>
    <row r="1995" spans="2:4" x14ac:dyDescent="0.25">
      <c r="B1995">
        <f t="shared" si="34"/>
        <v>22.826104000000001</v>
      </c>
      <c r="C1995">
        <v>55638896</v>
      </c>
      <c r="D1995">
        <v>270.24</v>
      </c>
    </row>
    <row r="1996" spans="2:4" x14ac:dyDescent="0.25">
      <c r="B1996">
        <f t="shared" si="34"/>
        <v>22.827487999999999</v>
      </c>
      <c r="C1996">
        <v>55640280</v>
      </c>
      <c r="D1996">
        <v>272.91000000000003</v>
      </c>
    </row>
    <row r="1997" spans="2:4" x14ac:dyDescent="0.25">
      <c r="B1997">
        <f t="shared" si="34"/>
        <v>22.828880000000002</v>
      </c>
      <c r="C1997">
        <v>55641672</v>
      </c>
      <c r="D1997">
        <v>270.24</v>
      </c>
    </row>
    <row r="1998" spans="2:4" x14ac:dyDescent="0.25">
      <c r="B1998">
        <f t="shared" si="34"/>
        <v>22.830255999999999</v>
      </c>
      <c r="C1998">
        <v>55643048</v>
      </c>
      <c r="D1998">
        <v>265.01</v>
      </c>
    </row>
    <row r="1999" spans="2:4" x14ac:dyDescent="0.25">
      <c r="B1999">
        <f t="shared" si="34"/>
        <v>22.83164</v>
      </c>
      <c r="C1999">
        <v>55644432</v>
      </c>
      <c r="D1999">
        <v>270.24</v>
      </c>
    </row>
    <row r="2000" spans="2:4" x14ac:dyDescent="0.25">
      <c r="B2000">
        <f t="shared" si="34"/>
        <v>22.833016000000001</v>
      </c>
      <c r="C2000">
        <v>55645808</v>
      </c>
      <c r="D2000">
        <v>270.24</v>
      </c>
    </row>
    <row r="2001" spans="2:4" x14ac:dyDescent="0.25">
      <c r="B2001">
        <f t="shared" si="34"/>
        <v>22.834392000000001</v>
      </c>
      <c r="C2001">
        <v>55647184</v>
      </c>
      <c r="D2001">
        <v>270.24</v>
      </c>
    </row>
    <row r="2002" spans="2:4" x14ac:dyDescent="0.25">
      <c r="B2002">
        <f t="shared" si="34"/>
        <v>27.835792000000001</v>
      </c>
      <c r="C2002">
        <v>60648584</v>
      </c>
      <c r="D2002">
        <v>270.24</v>
      </c>
    </row>
    <row r="2003" spans="2:4" x14ac:dyDescent="0.25">
      <c r="B2003">
        <f t="shared" si="34"/>
        <v>27.837167999999998</v>
      </c>
      <c r="C2003">
        <v>60649960</v>
      </c>
      <c r="D2003">
        <v>265.01</v>
      </c>
    </row>
    <row r="2004" spans="2:4" x14ac:dyDescent="0.25">
      <c r="B2004">
        <f t="shared" si="34"/>
        <v>27.838543999999999</v>
      </c>
      <c r="C2004">
        <v>60651336</v>
      </c>
      <c r="D2004">
        <v>265.01</v>
      </c>
    </row>
    <row r="2005" spans="2:4" x14ac:dyDescent="0.25">
      <c r="B2005">
        <f t="shared" si="34"/>
        <v>27.839928</v>
      </c>
      <c r="C2005">
        <v>60652720</v>
      </c>
      <c r="D2005">
        <v>267.61</v>
      </c>
    </row>
    <row r="2006" spans="2:4" x14ac:dyDescent="0.25">
      <c r="B2006">
        <f t="shared" si="34"/>
        <v>27.84132</v>
      </c>
      <c r="C2006">
        <v>60654112</v>
      </c>
      <c r="D2006">
        <v>267.61</v>
      </c>
    </row>
    <row r="2007" spans="2:4" x14ac:dyDescent="0.25">
      <c r="B2007">
        <f t="shared" si="34"/>
        <v>27.842711999999999</v>
      </c>
      <c r="C2007">
        <v>60655504</v>
      </c>
      <c r="D2007">
        <v>265.01</v>
      </c>
    </row>
    <row r="2008" spans="2:4" x14ac:dyDescent="0.25">
      <c r="B2008">
        <f t="shared" si="34"/>
        <v>27.844096</v>
      </c>
      <c r="C2008">
        <v>60656888</v>
      </c>
      <c r="D2008">
        <v>270.24</v>
      </c>
    </row>
    <row r="2009" spans="2:4" x14ac:dyDescent="0.25">
      <c r="B2009">
        <f t="shared" si="34"/>
        <v>27.845472000000001</v>
      </c>
      <c r="C2009">
        <v>60658264</v>
      </c>
      <c r="D2009">
        <v>267.61</v>
      </c>
    </row>
    <row r="2010" spans="2:4" x14ac:dyDescent="0.25">
      <c r="B2010">
        <f t="shared" si="34"/>
        <v>27.846864</v>
      </c>
      <c r="C2010">
        <v>60659656</v>
      </c>
      <c r="D2010">
        <v>267.61</v>
      </c>
    </row>
    <row r="2011" spans="2:4" x14ac:dyDescent="0.25">
      <c r="B2011">
        <f t="shared" si="34"/>
        <v>27.848272000000001</v>
      </c>
      <c r="C2011">
        <v>60661064</v>
      </c>
      <c r="D2011">
        <v>267.61</v>
      </c>
    </row>
    <row r="2012" spans="2:4" x14ac:dyDescent="0.25">
      <c r="B2012">
        <f t="shared" si="34"/>
        <v>27.849672000000002</v>
      </c>
      <c r="C2012">
        <v>60662464</v>
      </c>
      <c r="D2012">
        <v>267.61</v>
      </c>
    </row>
    <row r="2013" spans="2:4" x14ac:dyDescent="0.25">
      <c r="B2013">
        <f t="shared" si="34"/>
        <v>27.851064000000001</v>
      </c>
      <c r="C2013">
        <v>60663856</v>
      </c>
      <c r="D2013">
        <v>270.24</v>
      </c>
    </row>
    <row r="2014" spans="2:4" x14ac:dyDescent="0.25">
      <c r="B2014">
        <f t="shared" si="34"/>
        <v>27.852440000000001</v>
      </c>
      <c r="C2014">
        <v>60665232</v>
      </c>
      <c r="D2014">
        <v>270.24</v>
      </c>
    </row>
    <row r="2015" spans="2:4" x14ac:dyDescent="0.25">
      <c r="B2015">
        <f t="shared" si="34"/>
        <v>27.853815999999998</v>
      </c>
      <c r="C2015">
        <v>60666608</v>
      </c>
      <c r="D2015">
        <v>265.01</v>
      </c>
    </row>
    <row r="2016" spans="2:4" x14ac:dyDescent="0.25">
      <c r="B2016">
        <f t="shared" si="34"/>
        <v>27.855191999999999</v>
      </c>
      <c r="C2016">
        <v>60667984</v>
      </c>
      <c r="D2016">
        <v>262.45</v>
      </c>
    </row>
    <row r="2017" spans="2:4" x14ac:dyDescent="0.25">
      <c r="B2017">
        <f t="shared" si="34"/>
        <v>27.856584000000002</v>
      </c>
      <c r="C2017">
        <v>60669376</v>
      </c>
      <c r="D2017">
        <v>272.91000000000003</v>
      </c>
    </row>
    <row r="2018" spans="2:4" x14ac:dyDescent="0.25">
      <c r="B2018">
        <f t="shared" si="34"/>
        <v>27.857976000000001</v>
      </c>
      <c r="C2018">
        <v>60670768</v>
      </c>
      <c r="D2018">
        <v>270.24</v>
      </c>
    </row>
    <row r="2019" spans="2:4" x14ac:dyDescent="0.25">
      <c r="B2019">
        <f t="shared" si="34"/>
        <v>27.859359999999999</v>
      </c>
      <c r="C2019">
        <v>60672152</v>
      </c>
      <c r="D2019">
        <v>267.61</v>
      </c>
    </row>
    <row r="2020" spans="2:4" x14ac:dyDescent="0.25">
      <c r="B2020">
        <f t="shared" si="34"/>
        <v>27.860752000000002</v>
      </c>
      <c r="C2020">
        <v>60673544</v>
      </c>
      <c r="D2020">
        <v>270.24</v>
      </c>
    </row>
    <row r="2021" spans="2:4" x14ac:dyDescent="0.25">
      <c r="B2021">
        <f t="shared" si="34"/>
        <v>27.862127999999998</v>
      </c>
      <c r="C2021">
        <v>60674920</v>
      </c>
      <c r="D2021">
        <v>267.61</v>
      </c>
    </row>
    <row r="2022" spans="2:4" x14ac:dyDescent="0.25">
      <c r="B2022">
        <f t="shared" si="34"/>
        <v>27.863527999999999</v>
      </c>
      <c r="C2022">
        <v>60676320</v>
      </c>
      <c r="D2022">
        <v>267.61</v>
      </c>
    </row>
    <row r="2023" spans="2:4" x14ac:dyDescent="0.25">
      <c r="B2023">
        <f t="shared" si="34"/>
        <v>27.864920000000001</v>
      </c>
      <c r="C2023">
        <v>60677712</v>
      </c>
      <c r="D2023">
        <v>267.61</v>
      </c>
    </row>
    <row r="2024" spans="2:4" x14ac:dyDescent="0.25">
      <c r="B2024">
        <f t="shared" si="34"/>
        <v>27.866312000000001</v>
      </c>
      <c r="C2024">
        <v>60679104</v>
      </c>
      <c r="D2024">
        <v>267.61</v>
      </c>
    </row>
    <row r="2025" spans="2:4" x14ac:dyDescent="0.25">
      <c r="B2025">
        <f t="shared" si="34"/>
        <v>27.867719999999998</v>
      </c>
      <c r="C2025">
        <v>60680512</v>
      </c>
      <c r="D2025">
        <v>270.24</v>
      </c>
    </row>
    <row r="2026" spans="2:4" x14ac:dyDescent="0.25">
      <c r="B2026">
        <f t="shared" si="34"/>
        <v>27.869095999999999</v>
      </c>
      <c r="C2026">
        <v>60681888</v>
      </c>
      <c r="D2026">
        <v>270.24</v>
      </c>
    </row>
    <row r="2027" spans="2:4" x14ac:dyDescent="0.25">
      <c r="B2027">
        <f t="shared" si="34"/>
        <v>27.870476</v>
      </c>
      <c r="C2027">
        <v>60683268</v>
      </c>
      <c r="D2027">
        <v>267.61</v>
      </c>
    </row>
    <row r="2028" spans="2:4" x14ac:dyDescent="0.25">
      <c r="B2028">
        <f t="shared" si="34"/>
        <v>27.871872</v>
      </c>
      <c r="C2028">
        <v>60684664</v>
      </c>
      <c r="D2028">
        <v>267.61</v>
      </c>
    </row>
    <row r="2029" spans="2:4" x14ac:dyDescent="0.25">
      <c r="B2029">
        <f t="shared" si="34"/>
        <v>27.873263999999999</v>
      </c>
      <c r="C2029">
        <v>60686056</v>
      </c>
      <c r="D2029">
        <v>267.61</v>
      </c>
    </row>
    <row r="2030" spans="2:4" x14ac:dyDescent="0.25">
      <c r="B2030">
        <f t="shared" si="34"/>
        <v>27.874656000000002</v>
      </c>
      <c r="C2030">
        <v>60687448</v>
      </c>
      <c r="D2030">
        <v>270.24</v>
      </c>
    </row>
    <row r="2031" spans="2:4" x14ac:dyDescent="0.25">
      <c r="B2031">
        <f t="shared" si="34"/>
        <v>27.876031999999999</v>
      </c>
      <c r="C2031">
        <v>60688824</v>
      </c>
      <c r="D2031">
        <v>267.61</v>
      </c>
    </row>
    <row r="2032" spans="2:4" x14ac:dyDescent="0.25">
      <c r="B2032">
        <f t="shared" si="34"/>
        <v>27.877424000000001</v>
      </c>
      <c r="C2032">
        <v>60690216</v>
      </c>
      <c r="D2032">
        <v>267.61</v>
      </c>
    </row>
    <row r="2033" spans="2:4" x14ac:dyDescent="0.25">
      <c r="B2033">
        <f t="shared" si="34"/>
        <v>27.878831999999999</v>
      </c>
      <c r="C2033">
        <v>60691624</v>
      </c>
      <c r="D2033">
        <v>267.61</v>
      </c>
    </row>
    <row r="2034" spans="2:4" x14ac:dyDescent="0.25">
      <c r="B2034">
        <f t="shared" si="34"/>
        <v>27.880223999999998</v>
      </c>
      <c r="C2034">
        <v>60693016</v>
      </c>
      <c r="D2034">
        <v>267.61</v>
      </c>
    </row>
    <row r="2035" spans="2:4" x14ac:dyDescent="0.25">
      <c r="B2035">
        <f t="shared" si="34"/>
        <v>27.881616000000001</v>
      </c>
      <c r="C2035">
        <v>60694408</v>
      </c>
      <c r="D2035">
        <v>270.24</v>
      </c>
    </row>
    <row r="2036" spans="2:4" x14ac:dyDescent="0.25">
      <c r="B2036">
        <f t="shared" si="34"/>
        <v>27.882999999999999</v>
      </c>
      <c r="C2036">
        <v>60695792</v>
      </c>
      <c r="D2036">
        <v>267.61</v>
      </c>
    </row>
    <row r="2037" spans="2:4" x14ac:dyDescent="0.25">
      <c r="B2037">
        <f t="shared" si="34"/>
        <v>27.884399999999999</v>
      </c>
      <c r="C2037">
        <v>60697192</v>
      </c>
      <c r="D2037">
        <v>270.24</v>
      </c>
    </row>
    <row r="2038" spans="2:4" x14ac:dyDescent="0.25">
      <c r="B2038">
        <f t="shared" si="34"/>
        <v>27.885784000000001</v>
      </c>
      <c r="C2038">
        <v>60698576</v>
      </c>
      <c r="D2038">
        <v>270.24</v>
      </c>
    </row>
    <row r="2039" spans="2:4" x14ac:dyDescent="0.25">
      <c r="B2039">
        <f t="shared" si="34"/>
        <v>27.887167999999999</v>
      </c>
      <c r="C2039">
        <v>60699960</v>
      </c>
      <c r="D2039">
        <v>267.61</v>
      </c>
    </row>
    <row r="2040" spans="2:4" x14ac:dyDescent="0.25">
      <c r="B2040">
        <f t="shared" si="34"/>
        <v>27.888567999999999</v>
      </c>
      <c r="C2040">
        <v>60701360</v>
      </c>
      <c r="D2040">
        <v>265.01</v>
      </c>
    </row>
    <row r="2041" spans="2:4" x14ac:dyDescent="0.25">
      <c r="B2041">
        <f t="shared" si="34"/>
        <v>27.889952000000001</v>
      </c>
      <c r="C2041">
        <v>60702744</v>
      </c>
      <c r="D2041">
        <v>267.61</v>
      </c>
    </row>
    <row r="2042" spans="2:4" x14ac:dyDescent="0.25">
      <c r="B2042">
        <f t="shared" si="34"/>
        <v>27.891344</v>
      </c>
      <c r="C2042">
        <v>60704136</v>
      </c>
      <c r="D2042">
        <v>267.61</v>
      </c>
    </row>
    <row r="2043" spans="2:4" x14ac:dyDescent="0.25">
      <c r="B2043">
        <f t="shared" si="34"/>
        <v>27.892735999999999</v>
      </c>
      <c r="C2043">
        <v>60705528</v>
      </c>
      <c r="D2043">
        <v>267.61</v>
      </c>
    </row>
    <row r="2044" spans="2:4" x14ac:dyDescent="0.25">
      <c r="B2044">
        <f t="shared" si="34"/>
        <v>27.894127999999998</v>
      </c>
      <c r="C2044">
        <v>60706920</v>
      </c>
      <c r="D2044">
        <v>267.61</v>
      </c>
    </row>
    <row r="2045" spans="2:4" x14ac:dyDescent="0.25">
      <c r="B2045">
        <f t="shared" si="34"/>
        <v>27.895520000000001</v>
      </c>
      <c r="C2045">
        <v>60708312</v>
      </c>
      <c r="D2045">
        <v>265.01</v>
      </c>
    </row>
    <row r="2046" spans="2:4" x14ac:dyDescent="0.25">
      <c r="B2046">
        <f t="shared" si="34"/>
        <v>27.896896000000002</v>
      </c>
      <c r="C2046">
        <v>60709688</v>
      </c>
      <c r="D2046">
        <v>265.01</v>
      </c>
    </row>
    <row r="2047" spans="2:4" x14ac:dyDescent="0.25">
      <c r="B2047">
        <f t="shared" si="34"/>
        <v>27.89828</v>
      </c>
      <c r="C2047">
        <v>60711072</v>
      </c>
      <c r="D2047">
        <v>267.61</v>
      </c>
    </row>
    <row r="2048" spans="2:4" x14ac:dyDescent="0.25">
      <c r="B2048">
        <f t="shared" si="34"/>
        <v>27.89968</v>
      </c>
      <c r="C2048">
        <v>60712472</v>
      </c>
      <c r="D2048">
        <v>267.61</v>
      </c>
    </row>
    <row r="2049" spans="2:4" x14ac:dyDescent="0.25">
      <c r="B2049">
        <f t="shared" si="34"/>
        <v>27.90108</v>
      </c>
      <c r="C2049">
        <v>60713872</v>
      </c>
      <c r="D2049">
        <v>270.24</v>
      </c>
    </row>
    <row r="2050" spans="2:4" x14ac:dyDescent="0.25">
      <c r="B2050">
        <f t="shared" si="34"/>
        <v>27.902463999999998</v>
      </c>
      <c r="C2050">
        <v>60715256</v>
      </c>
      <c r="D2050">
        <v>270.24</v>
      </c>
    </row>
    <row r="2051" spans="2:4" x14ac:dyDescent="0.25">
      <c r="B2051">
        <f t="shared" ref="B2051:B2114" si="35">(C2051-$C$2)/1000000</f>
        <v>27.903839999999999</v>
      </c>
      <c r="C2051">
        <v>60716632</v>
      </c>
      <c r="D2051">
        <v>267.61</v>
      </c>
    </row>
    <row r="2052" spans="2:4" x14ac:dyDescent="0.25">
      <c r="B2052">
        <f t="shared" si="35"/>
        <v>27.905239999999999</v>
      </c>
      <c r="C2052">
        <v>60718032</v>
      </c>
      <c r="D2052">
        <v>267.61</v>
      </c>
    </row>
    <row r="2053" spans="2:4" x14ac:dyDescent="0.25">
      <c r="B2053">
        <f t="shared" si="35"/>
        <v>27.906648000000001</v>
      </c>
      <c r="C2053">
        <v>60719440</v>
      </c>
      <c r="D2053">
        <v>267.61</v>
      </c>
    </row>
    <row r="2054" spans="2:4" x14ac:dyDescent="0.25">
      <c r="B2054">
        <f t="shared" si="35"/>
        <v>27.908048000000001</v>
      </c>
      <c r="C2054">
        <v>60720840</v>
      </c>
      <c r="D2054">
        <v>267.61</v>
      </c>
    </row>
    <row r="2055" spans="2:4" x14ac:dyDescent="0.25">
      <c r="B2055">
        <f t="shared" si="35"/>
        <v>27.90944</v>
      </c>
      <c r="C2055">
        <v>60722232</v>
      </c>
      <c r="D2055">
        <v>267.61</v>
      </c>
    </row>
    <row r="2056" spans="2:4" x14ac:dyDescent="0.25">
      <c r="B2056">
        <f t="shared" si="35"/>
        <v>27.91084</v>
      </c>
      <c r="C2056">
        <v>60723632</v>
      </c>
      <c r="D2056">
        <v>267.61</v>
      </c>
    </row>
    <row r="2057" spans="2:4" x14ac:dyDescent="0.25">
      <c r="B2057">
        <f t="shared" si="35"/>
        <v>27.912231999999999</v>
      </c>
      <c r="C2057">
        <v>60725024</v>
      </c>
      <c r="D2057">
        <v>267.61</v>
      </c>
    </row>
    <row r="2058" spans="2:4" x14ac:dyDescent="0.25">
      <c r="B2058">
        <f t="shared" si="35"/>
        <v>27.913632</v>
      </c>
      <c r="C2058">
        <v>60726424</v>
      </c>
      <c r="D2058">
        <v>267.61</v>
      </c>
    </row>
    <row r="2059" spans="2:4" x14ac:dyDescent="0.25">
      <c r="B2059">
        <f t="shared" si="35"/>
        <v>27.915023999999999</v>
      </c>
      <c r="C2059">
        <v>60727816</v>
      </c>
      <c r="D2059">
        <v>267.61</v>
      </c>
    </row>
    <row r="2060" spans="2:4" x14ac:dyDescent="0.25">
      <c r="B2060">
        <f t="shared" si="35"/>
        <v>27.916423999999999</v>
      </c>
      <c r="C2060">
        <v>60729216</v>
      </c>
      <c r="D2060">
        <v>270.24</v>
      </c>
    </row>
    <row r="2061" spans="2:4" x14ac:dyDescent="0.25">
      <c r="B2061">
        <f t="shared" si="35"/>
        <v>27.917808000000001</v>
      </c>
      <c r="C2061">
        <v>60730600</v>
      </c>
      <c r="D2061">
        <v>267.61</v>
      </c>
    </row>
    <row r="2062" spans="2:4" x14ac:dyDescent="0.25">
      <c r="B2062">
        <f t="shared" si="35"/>
        <v>27.9192</v>
      </c>
      <c r="C2062">
        <v>60731992</v>
      </c>
      <c r="D2062">
        <v>267.61</v>
      </c>
    </row>
    <row r="2063" spans="2:4" x14ac:dyDescent="0.25">
      <c r="B2063">
        <f t="shared" si="35"/>
        <v>27.9206</v>
      </c>
      <c r="C2063">
        <v>60733392</v>
      </c>
      <c r="D2063">
        <v>265.01</v>
      </c>
    </row>
    <row r="2064" spans="2:4" x14ac:dyDescent="0.25">
      <c r="B2064">
        <f t="shared" si="35"/>
        <v>27.921983999999998</v>
      </c>
      <c r="C2064">
        <v>60734776</v>
      </c>
      <c r="D2064">
        <v>267.61</v>
      </c>
    </row>
    <row r="2065" spans="2:4" x14ac:dyDescent="0.25">
      <c r="B2065">
        <f t="shared" si="35"/>
        <v>27.923383999999999</v>
      </c>
      <c r="C2065">
        <v>60736176</v>
      </c>
      <c r="D2065">
        <v>270.24</v>
      </c>
    </row>
    <row r="2066" spans="2:4" x14ac:dyDescent="0.25">
      <c r="B2066">
        <f t="shared" si="35"/>
        <v>27.924759999999999</v>
      </c>
      <c r="C2066">
        <v>60737552</v>
      </c>
      <c r="D2066">
        <v>267.61</v>
      </c>
    </row>
    <row r="2067" spans="2:4" x14ac:dyDescent="0.25">
      <c r="B2067">
        <f t="shared" si="35"/>
        <v>27.926159999999999</v>
      </c>
      <c r="C2067">
        <v>60738952</v>
      </c>
      <c r="D2067">
        <v>270.24</v>
      </c>
    </row>
    <row r="2068" spans="2:4" x14ac:dyDescent="0.25">
      <c r="B2068">
        <f t="shared" si="35"/>
        <v>27.927536</v>
      </c>
      <c r="C2068">
        <v>60740328</v>
      </c>
      <c r="D2068">
        <v>267.61</v>
      </c>
    </row>
    <row r="2069" spans="2:4" x14ac:dyDescent="0.25">
      <c r="B2069">
        <f t="shared" si="35"/>
        <v>27.928927999999999</v>
      </c>
      <c r="C2069">
        <v>60741720</v>
      </c>
      <c r="D2069">
        <v>265.01</v>
      </c>
    </row>
    <row r="2070" spans="2:4" x14ac:dyDescent="0.25">
      <c r="B2070">
        <f t="shared" si="35"/>
        <v>27.930312000000001</v>
      </c>
      <c r="C2070">
        <v>60743104</v>
      </c>
      <c r="D2070">
        <v>267.61</v>
      </c>
    </row>
    <row r="2071" spans="2:4" x14ac:dyDescent="0.25">
      <c r="B2071">
        <f t="shared" si="35"/>
        <v>27.931712000000001</v>
      </c>
      <c r="C2071">
        <v>60744504</v>
      </c>
      <c r="D2071">
        <v>270.24</v>
      </c>
    </row>
    <row r="2072" spans="2:4" x14ac:dyDescent="0.25">
      <c r="B2072">
        <f t="shared" si="35"/>
        <v>27.933095999999999</v>
      </c>
      <c r="C2072">
        <v>60745888</v>
      </c>
      <c r="D2072">
        <v>270.24</v>
      </c>
    </row>
    <row r="2073" spans="2:4" x14ac:dyDescent="0.25">
      <c r="B2073">
        <f t="shared" si="35"/>
        <v>27.934472</v>
      </c>
      <c r="C2073">
        <v>60747264</v>
      </c>
      <c r="D2073">
        <v>270.24</v>
      </c>
    </row>
    <row r="2074" spans="2:4" x14ac:dyDescent="0.25">
      <c r="B2074">
        <f t="shared" si="35"/>
        <v>27.935848</v>
      </c>
      <c r="C2074">
        <v>60748640</v>
      </c>
      <c r="D2074">
        <v>267.61</v>
      </c>
    </row>
    <row r="2075" spans="2:4" x14ac:dyDescent="0.25">
      <c r="B2075">
        <f t="shared" si="35"/>
        <v>27.937256000000001</v>
      </c>
      <c r="C2075">
        <v>60750048</v>
      </c>
      <c r="D2075">
        <v>267.61</v>
      </c>
    </row>
    <row r="2076" spans="2:4" x14ac:dyDescent="0.25">
      <c r="B2076">
        <f t="shared" si="35"/>
        <v>27.938656000000002</v>
      </c>
      <c r="C2076">
        <v>60751448</v>
      </c>
      <c r="D2076">
        <v>265.01</v>
      </c>
    </row>
    <row r="2077" spans="2:4" x14ac:dyDescent="0.25">
      <c r="B2077">
        <f t="shared" si="35"/>
        <v>27.940031999999999</v>
      </c>
      <c r="C2077">
        <v>60752824</v>
      </c>
      <c r="D2077">
        <v>265.01</v>
      </c>
    </row>
    <row r="2078" spans="2:4" x14ac:dyDescent="0.25">
      <c r="B2078">
        <f t="shared" si="35"/>
        <v>27.941416</v>
      </c>
      <c r="C2078">
        <v>60754208</v>
      </c>
      <c r="D2078">
        <v>267.61</v>
      </c>
    </row>
    <row r="2079" spans="2:4" x14ac:dyDescent="0.25">
      <c r="B2079">
        <f t="shared" si="35"/>
        <v>27.942807999999999</v>
      </c>
      <c r="C2079">
        <v>60755600</v>
      </c>
      <c r="D2079">
        <v>267.61</v>
      </c>
    </row>
    <row r="2080" spans="2:4" x14ac:dyDescent="0.25">
      <c r="B2080">
        <f t="shared" si="35"/>
        <v>27.944203999999999</v>
      </c>
      <c r="C2080">
        <v>60756996</v>
      </c>
      <c r="D2080">
        <v>267.61</v>
      </c>
    </row>
    <row r="2081" spans="2:4" x14ac:dyDescent="0.25">
      <c r="B2081">
        <f t="shared" si="35"/>
        <v>27.945599999999999</v>
      </c>
      <c r="C2081">
        <v>60758392</v>
      </c>
      <c r="D2081">
        <v>267.61</v>
      </c>
    </row>
    <row r="2082" spans="2:4" x14ac:dyDescent="0.25">
      <c r="B2082">
        <f t="shared" si="35"/>
        <v>27.946999999999999</v>
      </c>
      <c r="C2082">
        <v>60759792</v>
      </c>
      <c r="D2082">
        <v>267.61</v>
      </c>
    </row>
    <row r="2083" spans="2:4" x14ac:dyDescent="0.25">
      <c r="B2083">
        <f t="shared" si="35"/>
        <v>27.948399999999999</v>
      </c>
      <c r="C2083">
        <v>60761192</v>
      </c>
      <c r="D2083">
        <v>267.61</v>
      </c>
    </row>
    <row r="2084" spans="2:4" x14ac:dyDescent="0.25">
      <c r="B2084">
        <f t="shared" si="35"/>
        <v>27.9498</v>
      </c>
      <c r="C2084">
        <v>60762592</v>
      </c>
      <c r="D2084">
        <v>270.24</v>
      </c>
    </row>
    <row r="2085" spans="2:4" x14ac:dyDescent="0.25">
      <c r="B2085">
        <f t="shared" si="35"/>
        <v>27.951184000000001</v>
      </c>
      <c r="C2085">
        <v>60763976</v>
      </c>
      <c r="D2085">
        <v>270.24</v>
      </c>
    </row>
    <row r="2086" spans="2:4" x14ac:dyDescent="0.25">
      <c r="B2086">
        <f t="shared" si="35"/>
        <v>27.952567999999999</v>
      </c>
      <c r="C2086">
        <v>60765360</v>
      </c>
      <c r="D2086">
        <v>267.61</v>
      </c>
    </row>
    <row r="2087" spans="2:4" x14ac:dyDescent="0.25">
      <c r="B2087">
        <f t="shared" si="35"/>
        <v>27.953968</v>
      </c>
      <c r="C2087">
        <v>60766760</v>
      </c>
      <c r="D2087">
        <v>267.61</v>
      </c>
    </row>
    <row r="2088" spans="2:4" x14ac:dyDescent="0.25">
      <c r="B2088">
        <f t="shared" si="35"/>
        <v>27.955368</v>
      </c>
      <c r="C2088">
        <v>60768160</v>
      </c>
      <c r="D2088">
        <v>267.61</v>
      </c>
    </row>
    <row r="2089" spans="2:4" x14ac:dyDescent="0.25">
      <c r="B2089">
        <f t="shared" si="35"/>
        <v>27.956776000000001</v>
      </c>
      <c r="C2089">
        <v>60769568</v>
      </c>
      <c r="D2089">
        <v>267.61</v>
      </c>
    </row>
    <row r="2090" spans="2:4" x14ac:dyDescent="0.25">
      <c r="B2090">
        <f t="shared" si="35"/>
        <v>27.958176000000002</v>
      </c>
      <c r="C2090">
        <v>60770968</v>
      </c>
      <c r="D2090">
        <v>270.24</v>
      </c>
    </row>
    <row r="2091" spans="2:4" x14ac:dyDescent="0.25">
      <c r="B2091">
        <f t="shared" si="35"/>
        <v>27.959564</v>
      </c>
      <c r="C2091">
        <v>60772356</v>
      </c>
      <c r="D2091">
        <v>270.24</v>
      </c>
    </row>
    <row r="2092" spans="2:4" x14ac:dyDescent="0.25">
      <c r="B2092">
        <f t="shared" si="35"/>
        <v>27.960944000000001</v>
      </c>
      <c r="C2092">
        <v>60773736</v>
      </c>
      <c r="D2092">
        <v>265.01</v>
      </c>
    </row>
    <row r="2093" spans="2:4" x14ac:dyDescent="0.25">
      <c r="B2093">
        <f t="shared" si="35"/>
        <v>27.962327999999999</v>
      </c>
      <c r="C2093">
        <v>60775120</v>
      </c>
      <c r="D2093">
        <v>267.61</v>
      </c>
    </row>
    <row r="2094" spans="2:4" x14ac:dyDescent="0.25">
      <c r="B2094">
        <f t="shared" si="35"/>
        <v>27.963728</v>
      </c>
      <c r="C2094">
        <v>60776520</v>
      </c>
      <c r="D2094">
        <v>267.61</v>
      </c>
    </row>
    <row r="2095" spans="2:4" x14ac:dyDescent="0.25">
      <c r="B2095">
        <f t="shared" si="35"/>
        <v>27.965128</v>
      </c>
      <c r="C2095">
        <v>60777920</v>
      </c>
      <c r="D2095">
        <v>267.61</v>
      </c>
    </row>
    <row r="2096" spans="2:4" x14ac:dyDescent="0.25">
      <c r="B2096">
        <f t="shared" si="35"/>
        <v>27.966528</v>
      </c>
      <c r="C2096">
        <v>60779320</v>
      </c>
      <c r="D2096">
        <v>267.61</v>
      </c>
    </row>
    <row r="2097" spans="2:4" x14ac:dyDescent="0.25">
      <c r="B2097">
        <f t="shared" si="35"/>
        <v>27.967936000000002</v>
      </c>
      <c r="C2097">
        <v>60780728</v>
      </c>
      <c r="D2097">
        <v>270.24</v>
      </c>
    </row>
    <row r="2098" spans="2:4" x14ac:dyDescent="0.25">
      <c r="B2098">
        <f t="shared" si="35"/>
        <v>27.96932</v>
      </c>
      <c r="C2098">
        <v>60782112</v>
      </c>
      <c r="D2098">
        <v>267.61</v>
      </c>
    </row>
    <row r="2099" spans="2:4" x14ac:dyDescent="0.25">
      <c r="B2099">
        <f t="shared" si="35"/>
        <v>27.97072</v>
      </c>
      <c r="C2099">
        <v>60783512</v>
      </c>
      <c r="D2099">
        <v>270.24</v>
      </c>
    </row>
    <row r="2100" spans="2:4" x14ac:dyDescent="0.25">
      <c r="B2100">
        <f t="shared" si="35"/>
        <v>27.972104000000002</v>
      </c>
      <c r="C2100">
        <v>60784896</v>
      </c>
      <c r="D2100">
        <v>265.01</v>
      </c>
    </row>
    <row r="2101" spans="2:4" x14ac:dyDescent="0.25">
      <c r="B2101">
        <f t="shared" si="35"/>
        <v>27.973479999999999</v>
      </c>
      <c r="C2101">
        <v>60786272</v>
      </c>
      <c r="D2101">
        <v>267.61</v>
      </c>
    </row>
    <row r="2102" spans="2:4" x14ac:dyDescent="0.25">
      <c r="B2102">
        <f t="shared" si="35"/>
        <v>27.974879999999999</v>
      </c>
      <c r="C2102">
        <v>60787672</v>
      </c>
      <c r="D2102">
        <v>295.74</v>
      </c>
    </row>
    <row r="2103" spans="2:4" x14ac:dyDescent="0.25">
      <c r="B2103">
        <f t="shared" si="35"/>
        <v>27.976279999999999</v>
      </c>
      <c r="C2103">
        <v>60789072</v>
      </c>
      <c r="D2103">
        <v>1113.05</v>
      </c>
    </row>
    <row r="2104" spans="2:4" x14ac:dyDescent="0.25">
      <c r="B2104">
        <f t="shared" si="35"/>
        <v>27.977703999999999</v>
      </c>
      <c r="C2104">
        <v>60790496</v>
      </c>
      <c r="D2104">
        <v>1271.83</v>
      </c>
    </row>
    <row r="2105" spans="2:4" x14ac:dyDescent="0.25">
      <c r="B2105">
        <f t="shared" si="35"/>
        <v>27.979151999999999</v>
      </c>
      <c r="C2105">
        <v>60791944</v>
      </c>
      <c r="D2105">
        <v>1365.46</v>
      </c>
    </row>
    <row r="2106" spans="2:4" x14ac:dyDescent="0.25">
      <c r="B2106">
        <f t="shared" si="35"/>
        <v>27.980599999999999</v>
      </c>
      <c r="C2106">
        <v>60793392</v>
      </c>
      <c r="D2106">
        <v>1434.27</v>
      </c>
    </row>
    <row r="2107" spans="2:4" x14ac:dyDescent="0.25">
      <c r="B2107">
        <f t="shared" si="35"/>
        <v>27.982047999999999</v>
      </c>
      <c r="C2107">
        <v>60794840</v>
      </c>
      <c r="D2107">
        <v>1434.27</v>
      </c>
    </row>
    <row r="2108" spans="2:4" x14ac:dyDescent="0.25">
      <c r="B2108">
        <f t="shared" si="35"/>
        <v>27.983504</v>
      </c>
      <c r="C2108">
        <v>60796296</v>
      </c>
      <c r="D2108">
        <v>1434.27</v>
      </c>
    </row>
    <row r="2109" spans="2:4" x14ac:dyDescent="0.25">
      <c r="B2109">
        <f t="shared" si="35"/>
        <v>27.984952</v>
      </c>
      <c r="C2109">
        <v>60797744</v>
      </c>
      <c r="D2109">
        <v>1470.81</v>
      </c>
    </row>
    <row r="2110" spans="2:4" x14ac:dyDescent="0.25">
      <c r="B2110">
        <f t="shared" si="35"/>
        <v>27.986408000000001</v>
      </c>
      <c r="C2110">
        <v>60799200</v>
      </c>
      <c r="D2110">
        <v>1470.81</v>
      </c>
    </row>
    <row r="2111" spans="2:4" x14ac:dyDescent="0.25">
      <c r="B2111">
        <f t="shared" si="35"/>
        <v>27.987856000000001</v>
      </c>
      <c r="C2111">
        <v>60800648</v>
      </c>
      <c r="D2111">
        <v>1508.9</v>
      </c>
    </row>
    <row r="2112" spans="2:4" x14ac:dyDescent="0.25">
      <c r="B2112">
        <f t="shared" si="35"/>
        <v>27.989304000000001</v>
      </c>
      <c r="C2112">
        <v>60802096</v>
      </c>
      <c r="D2112">
        <v>1470.81</v>
      </c>
    </row>
    <row r="2113" spans="2:4" x14ac:dyDescent="0.25">
      <c r="B2113">
        <f t="shared" si="35"/>
        <v>27.990752000000001</v>
      </c>
      <c r="C2113">
        <v>60803544</v>
      </c>
      <c r="D2113">
        <v>1508.9</v>
      </c>
    </row>
    <row r="2114" spans="2:4" x14ac:dyDescent="0.25">
      <c r="B2114">
        <f t="shared" si="35"/>
        <v>27.9922</v>
      </c>
      <c r="C2114">
        <v>60804992</v>
      </c>
      <c r="D2114">
        <v>1470.81</v>
      </c>
    </row>
    <row r="2115" spans="2:4" x14ac:dyDescent="0.25">
      <c r="B2115">
        <f t="shared" ref="B2115:B2178" si="36">(C2115-$C$2)/1000000</f>
        <v>27.993656000000001</v>
      </c>
      <c r="C2115">
        <v>60806448</v>
      </c>
      <c r="D2115">
        <v>1470.81</v>
      </c>
    </row>
    <row r="2116" spans="2:4" x14ac:dyDescent="0.25">
      <c r="B2116">
        <f t="shared" si="36"/>
        <v>27.995104000000001</v>
      </c>
      <c r="C2116">
        <v>60807896</v>
      </c>
      <c r="D2116">
        <v>1470.81</v>
      </c>
    </row>
    <row r="2117" spans="2:4" x14ac:dyDescent="0.25">
      <c r="B2117">
        <f t="shared" si="36"/>
        <v>27.996559999999999</v>
      </c>
      <c r="C2117">
        <v>60809352</v>
      </c>
      <c r="D2117">
        <v>1470.81</v>
      </c>
    </row>
    <row r="2118" spans="2:4" x14ac:dyDescent="0.25">
      <c r="B2118">
        <f t="shared" si="36"/>
        <v>27.998007999999999</v>
      </c>
      <c r="C2118">
        <v>60810800</v>
      </c>
      <c r="D2118">
        <v>1508.9</v>
      </c>
    </row>
    <row r="2119" spans="2:4" x14ac:dyDescent="0.25">
      <c r="B2119">
        <f t="shared" si="36"/>
        <v>27.999455999999999</v>
      </c>
      <c r="C2119">
        <v>60812248</v>
      </c>
      <c r="D2119">
        <v>1470.81</v>
      </c>
    </row>
    <row r="2120" spans="2:4" x14ac:dyDescent="0.25">
      <c r="B2120">
        <f t="shared" si="36"/>
        <v>28.000912</v>
      </c>
      <c r="C2120">
        <v>60813704</v>
      </c>
      <c r="D2120">
        <v>1470.81</v>
      </c>
    </row>
    <row r="2121" spans="2:4" x14ac:dyDescent="0.25">
      <c r="B2121">
        <f t="shared" si="36"/>
        <v>28.002359999999999</v>
      </c>
      <c r="C2121">
        <v>60815152</v>
      </c>
      <c r="D2121">
        <v>1470.81</v>
      </c>
    </row>
    <row r="2122" spans="2:4" x14ac:dyDescent="0.25">
      <c r="B2122">
        <f t="shared" si="36"/>
        <v>28.003816</v>
      </c>
      <c r="C2122">
        <v>60816608</v>
      </c>
      <c r="D2122">
        <v>1470.81</v>
      </c>
    </row>
    <row r="2123" spans="2:4" x14ac:dyDescent="0.25">
      <c r="B2123">
        <f t="shared" si="36"/>
        <v>28.005264</v>
      </c>
      <c r="C2123">
        <v>60818056</v>
      </c>
      <c r="D2123">
        <v>1508.9</v>
      </c>
    </row>
    <row r="2124" spans="2:4" x14ac:dyDescent="0.25">
      <c r="B2124">
        <f t="shared" si="36"/>
        <v>28.006712</v>
      </c>
      <c r="C2124">
        <v>60819504</v>
      </c>
      <c r="D2124">
        <v>1470.81</v>
      </c>
    </row>
    <row r="2125" spans="2:4" x14ac:dyDescent="0.25">
      <c r="B2125">
        <f t="shared" si="36"/>
        <v>28.00816</v>
      </c>
      <c r="C2125">
        <v>60820952</v>
      </c>
      <c r="D2125">
        <v>1508.9</v>
      </c>
    </row>
    <row r="2126" spans="2:4" x14ac:dyDescent="0.25">
      <c r="B2126">
        <f t="shared" si="36"/>
        <v>28.009608</v>
      </c>
      <c r="C2126">
        <v>60822400</v>
      </c>
      <c r="D2126">
        <v>1508.9</v>
      </c>
    </row>
    <row r="2127" spans="2:4" x14ac:dyDescent="0.25">
      <c r="B2127">
        <f t="shared" si="36"/>
        <v>28.011056</v>
      </c>
      <c r="C2127">
        <v>60823848</v>
      </c>
      <c r="D2127">
        <v>1470.81</v>
      </c>
    </row>
    <row r="2128" spans="2:4" x14ac:dyDescent="0.25">
      <c r="B2128">
        <f t="shared" si="36"/>
        <v>28.012504</v>
      </c>
      <c r="C2128">
        <v>60825296</v>
      </c>
      <c r="D2128">
        <v>1508.9</v>
      </c>
    </row>
    <row r="2129" spans="2:4" x14ac:dyDescent="0.25">
      <c r="B2129">
        <f t="shared" si="36"/>
        <v>28.013960000000001</v>
      </c>
      <c r="C2129">
        <v>60826752</v>
      </c>
      <c r="D2129">
        <v>1508.9</v>
      </c>
    </row>
    <row r="2130" spans="2:4" x14ac:dyDescent="0.25">
      <c r="B2130">
        <f t="shared" si="36"/>
        <v>28.015408000000001</v>
      </c>
      <c r="C2130">
        <v>60828200</v>
      </c>
      <c r="D2130">
        <v>1508.9</v>
      </c>
    </row>
    <row r="2131" spans="2:4" x14ac:dyDescent="0.25">
      <c r="B2131">
        <f t="shared" si="36"/>
        <v>28.016856000000001</v>
      </c>
      <c r="C2131">
        <v>60829648</v>
      </c>
      <c r="D2131">
        <v>1470.81</v>
      </c>
    </row>
    <row r="2132" spans="2:4" x14ac:dyDescent="0.25">
      <c r="B2132">
        <f t="shared" si="36"/>
        <v>28.018312000000002</v>
      </c>
      <c r="C2132">
        <v>60831104</v>
      </c>
      <c r="D2132">
        <v>1508.9</v>
      </c>
    </row>
    <row r="2133" spans="2:4" x14ac:dyDescent="0.25">
      <c r="B2133">
        <f t="shared" si="36"/>
        <v>28.019760000000002</v>
      </c>
      <c r="C2133">
        <v>60832552</v>
      </c>
      <c r="D2133">
        <v>1470.81</v>
      </c>
    </row>
    <row r="2134" spans="2:4" x14ac:dyDescent="0.25">
      <c r="B2134">
        <f t="shared" si="36"/>
        <v>28.021215999999999</v>
      </c>
      <c r="C2134">
        <v>60834008</v>
      </c>
      <c r="D2134">
        <v>1548.62</v>
      </c>
    </row>
    <row r="2135" spans="2:4" x14ac:dyDescent="0.25">
      <c r="B2135">
        <f t="shared" si="36"/>
        <v>28.022656000000001</v>
      </c>
      <c r="C2135">
        <v>60835448</v>
      </c>
      <c r="D2135">
        <v>1508.9</v>
      </c>
    </row>
    <row r="2136" spans="2:4" x14ac:dyDescent="0.25">
      <c r="B2136">
        <f t="shared" si="36"/>
        <v>28.024104000000001</v>
      </c>
      <c r="C2136">
        <v>60836896</v>
      </c>
      <c r="D2136">
        <v>1508.9</v>
      </c>
    </row>
    <row r="2137" spans="2:4" x14ac:dyDescent="0.25">
      <c r="B2137">
        <f t="shared" si="36"/>
        <v>28.025552000000001</v>
      </c>
      <c r="C2137">
        <v>60838344</v>
      </c>
      <c r="D2137">
        <v>1470.81</v>
      </c>
    </row>
    <row r="2138" spans="2:4" x14ac:dyDescent="0.25">
      <c r="B2138">
        <f t="shared" si="36"/>
        <v>28.027000000000001</v>
      </c>
      <c r="C2138">
        <v>60839792</v>
      </c>
      <c r="D2138">
        <v>1508.9</v>
      </c>
    </row>
    <row r="2139" spans="2:4" x14ac:dyDescent="0.25">
      <c r="B2139">
        <f t="shared" si="36"/>
        <v>28.028455999999998</v>
      </c>
      <c r="C2139">
        <v>60841248</v>
      </c>
      <c r="D2139">
        <v>1508.9</v>
      </c>
    </row>
    <row r="2140" spans="2:4" x14ac:dyDescent="0.25">
      <c r="B2140">
        <f t="shared" si="36"/>
        <v>28.029903999999998</v>
      </c>
      <c r="C2140">
        <v>60842696</v>
      </c>
      <c r="D2140">
        <v>1470.81</v>
      </c>
    </row>
    <row r="2141" spans="2:4" x14ac:dyDescent="0.25">
      <c r="B2141">
        <f t="shared" si="36"/>
        <v>28.031359999999999</v>
      </c>
      <c r="C2141">
        <v>60844152</v>
      </c>
      <c r="D2141">
        <v>1470.81</v>
      </c>
    </row>
    <row r="2142" spans="2:4" x14ac:dyDescent="0.25">
      <c r="B2142">
        <f t="shared" si="36"/>
        <v>28.032807999999999</v>
      </c>
      <c r="C2142">
        <v>60845600</v>
      </c>
      <c r="D2142">
        <v>1508.9</v>
      </c>
    </row>
    <row r="2143" spans="2:4" x14ac:dyDescent="0.25">
      <c r="B2143">
        <f t="shared" si="36"/>
        <v>28.034255999999999</v>
      </c>
      <c r="C2143">
        <v>60847048</v>
      </c>
      <c r="D2143">
        <v>1548.62</v>
      </c>
    </row>
    <row r="2144" spans="2:4" x14ac:dyDescent="0.25">
      <c r="B2144">
        <f t="shared" si="36"/>
        <v>28.035703999999999</v>
      </c>
      <c r="C2144">
        <v>60848496</v>
      </c>
      <c r="D2144">
        <v>1508.9</v>
      </c>
    </row>
    <row r="2145" spans="2:4" x14ac:dyDescent="0.25">
      <c r="B2145">
        <f t="shared" si="36"/>
        <v>28.037151999999999</v>
      </c>
      <c r="C2145">
        <v>60849944</v>
      </c>
      <c r="D2145">
        <v>1508.9</v>
      </c>
    </row>
    <row r="2146" spans="2:4" x14ac:dyDescent="0.25">
      <c r="B2146">
        <f t="shared" si="36"/>
        <v>28.038599999999999</v>
      </c>
      <c r="C2146">
        <v>60851392</v>
      </c>
      <c r="D2146">
        <v>1470.81</v>
      </c>
    </row>
    <row r="2147" spans="2:4" x14ac:dyDescent="0.25">
      <c r="B2147">
        <f t="shared" si="36"/>
        <v>28.040047999999999</v>
      </c>
      <c r="C2147">
        <v>60852840</v>
      </c>
      <c r="D2147">
        <v>1508.9</v>
      </c>
    </row>
    <row r="2148" spans="2:4" x14ac:dyDescent="0.25">
      <c r="B2148">
        <f t="shared" si="36"/>
        <v>28.041495999999999</v>
      </c>
      <c r="C2148">
        <v>60854288</v>
      </c>
      <c r="D2148">
        <v>1508.9</v>
      </c>
    </row>
    <row r="2149" spans="2:4" x14ac:dyDescent="0.25">
      <c r="B2149">
        <f t="shared" si="36"/>
        <v>28.042943999999999</v>
      </c>
      <c r="C2149">
        <v>60855736</v>
      </c>
      <c r="D2149">
        <v>1508.9</v>
      </c>
    </row>
    <row r="2150" spans="2:4" x14ac:dyDescent="0.25">
      <c r="B2150">
        <f t="shared" si="36"/>
        <v>28.044391999999998</v>
      </c>
      <c r="C2150">
        <v>60857184</v>
      </c>
      <c r="D2150">
        <v>1508.9</v>
      </c>
    </row>
    <row r="2151" spans="2:4" x14ac:dyDescent="0.25">
      <c r="B2151">
        <f t="shared" si="36"/>
        <v>28.045847999999999</v>
      </c>
      <c r="C2151">
        <v>60858640</v>
      </c>
      <c r="D2151">
        <v>1508.9</v>
      </c>
    </row>
    <row r="2152" spans="2:4" x14ac:dyDescent="0.25">
      <c r="B2152">
        <f t="shared" si="36"/>
        <v>28.047295999999999</v>
      </c>
      <c r="C2152">
        <v>60860088</v>
      </c>
      <c r="D2152">
        <v>1470.81</v>
      </c>
    </row>
    <row r="2153" spans="2:4" x14ac:dyDescent="0.25">
      <c r="B2153">
        <f t="shared" si="36"/>
        <v>28.048743999999999</v>
      </c>
      <c r="C2153">
        <v>60861536</v>
      </c>
      <c r="D2153">
        <v>1508.9</v>
      </c>
    </row>
    <row r="2154" spans="2:4" x14ac:dyDescent="0.25">
      <c r="B2154">
        <f t="shared" si="36"/>
        <v>28.050191999999999</v>
      </c>
      <c r="C2154">
        <v>60862984</v>
      </c>
      <c r="D2154">
        <v>1508.9</v>
      </c>
    </row>
    <row r="2155" spans="2:4" x14ac:dyDescent="0.25">
      <c r="B2155">
        <f t="shared" si="36"/>
        <v>28.051639999999999</v>
      </c>
      <c r="C2155">
        <v>60864432</v>
      </c>
      <c r="D2155">
        <v>1470.81</v>
      </c>
    </row>
    <row r="2156" spans="2:4" x14ac:dyDescent="0.25">
      <c r="B2156">
        <f t="shared" si="36"/>
        <v>28.053096</v>
      </c>
      <c r="C2156">
        <v>60865888</v>
      </c>
      <c r="D2156">
        <v>1470.81</v>
      </c>
    </row>
    <row r="2157" spans="2:4" x14ac:dyDescent="0.25">
      <c r="B2157">
        <f t="shared" si="36"/>
        <v>28.054544</v>
      </c>
      <c r="C2157">
        <v>60867336</v>
      </c>
      <c r="D2157">
        <v>1508.9</v>
      </c>
    </row>
    <row r="2158" spans="2:4" x14ac:dyDescent="0.25">
      <c r="B2158">
        <f t="shared" si="36"/>
        <v>28.055992</v>
      </c>
      <c r="C2158">
        <v>60868784</v>
      </c>
      <c r="D2158">
        <v>1470.81</v>
      </c>
    </row>
    <row r="2159" spans="2:4" x14ac:dyDescent="0.25">
      <c r="B2159">
        <f t="shared" si="36"/>
        <v>28.05744</v>
      </c>
      <c r="C2159">
        <v>60870232</v>
      </c>
      <c r="D2159">
        <v>1508.9</v>
      </c>
    </row>
    <row r="2160" spans="2:4" x14ac:dyDescent="0.25">
      <c r="B2160">
        <f t="shared" si="36"/>
        <v>28.058892</v>
      </c>
      <c r="C2160">
        <v>60871684</v>
      </c>
      <c r="D2160">
        <v>1508.9</v>
      </c>
    </row>
    <row r="2161" spans="2:4" x14ac:dyDescent="0.25">
      <c r="B2161">
        <f t="shared" si="36"/>
        <v>28.060336</v>
      </c>
      <c r="C2161">
        <v>60873128</v>
      </c>
      <c r="D2161">
        <v>1508.9</v>
      </c>
    </row>
    <row r="2162" spans="2:4" x14ac:dyDescent="0.25">
      <c r="B2162">
        <f t="shared" si="36"/>
        <v>28.061783999999999</v>
      </c>
      <c r="C2162">
        <v>60874576</v>
      </c>
      <c r="D2162">
        <v>1470.81</v>
      </c>
    </row>
    <row r="2163" spans="2:4" x14ac:dyDescent="0.25">
      <c r="B2163">
        <f t="shared" si="36"/>
        <v>28.06324</v>
      </c>
      <c r="C2163">
        <v>60876032</v>
      </c>
      <c r="D2163">
        <v>1470.81</v>
      </c>
    </row>
    <row r="2164" spans="2:4" x14ac:dyDescent="0.25">
      <c r="B2164">
        <f t="shared" si="36"/>
        <v>28.064688</v>
      </c>
      <c r="C2164">
        <v>60877480</v>
      </c>
      <c r="D2164">
        <v>1508.9</v>
      </c>
    </row>
    <row r="2165" spans="2:4" x14ac:dyDescent="0.25">
      <c r="B2165">
        <f t="shared" si="36"/>
        <v>28.066136</v>
      </c>
      <c r="C2165">
        <v>60878928</v>
      </c>
      <c r="D2165">
        <v>1470.81</v>
      </c>
    </row>
    <row r="2166" spans="2:4" x14ac:dyDescent="0.25">
      <c r="B2166">
        <f t="shared" si="36"/>
        <v>28.067584</v>
      </c>
      <c r="C2166">
        <v>60880376</v>
      </c>
      <c r="D2166">
        <v>1470.81</v>
      </c>
    </row>
    <row r="2167" spans="2:4" x14ac:dyDescent="0.25">
      <c r="B2167">
        <f t="shared" si="36"/>
        <v>28.069032</v>
      </c>
      <c r="C2167">
        <v>60881824</v>
      </c>
      <c r="D2167">
        <v>1508.9</v>
      </c>
    </row>
    <row r="2168" spans="2:4" x14ac:dyDescent="0.25">
      <c r="B2168">
        <f t="shared" si="36"/>
        <v>28.070488000000001</v>
      </c>
      <c r="C2168">
        <v>60883280</v>
      </c>
      <c r="D2168">
        <v>1508.9</v>
      </c>
    </row>
    <row r="2169" spans="2:4" x14ac:dyDescent="0.25">
      <c r="B2169">
        <f t="shared" si="36"/>
        <v>28.071936000000001</v>
      </c>
      <c r="C2169">
        <v>60884728</v>
      </c>
      <c r="D2169">
        <v>1470.81</v>
      </c>
    </row>
    <row r="2170" spans="2:4" x14ac:dyDescent="0.25">
      <c r="B2170">
        <f t="shared" si="36"/>
        <v>28.073391999999998</v>
      </c>
      <c r="C2170">
        <v>60886184</v>
      </c>
      <c r="D2170">
        <v>1470.81</v>
      </c>
    </row>
    <row r="2171" spans="2:4" x14ac:dyDescent="0.25">
      <c r="B2171">
        <f t="shared" si="36"/>
        <v>28.074839999999998</v>
      </c>
      <c r="C2171">
        <v>60887632</v>
      </c>
      <c r="D2171">
        <v>1508.9</v>
      </c>
    </row>
    <row r="2172" spans="2:4" x14ac:dyDescent="0.25">
      <c r="B2172">
        <f t="shared" si="36"/>
        <v>28.076288000000002</v>
      </c>
      <c r="C2172">
        <v>60889080</v>
      </c>
      <c r="D2172">
        <v>1508.9</v>
      </c>
    </row>
    <row r="2173" spans="2:4" x14ac:dyDescent="0.25">
      <c r="B2173">
        <f t="shared" si="36"/>
        <v>28.077743999999999</v>
      </c>
      <c r="C2173">
        <v>60890536</v>
      </c>
      <c r="D2173">
        <v>1470.81</v>
      </c>
    </row>
    <row r="2174" spans="2:4" x14ac:dyDescent="0.25">
      <c r="B2174">
        <f t="shared" si="36"/>
        <v>28.079191999999999</v>
      </c>
      <c r="C2174">
        <v>60891984</v>
      </c>
      <c r="D2174">
        <v>1508.9</v>
      </c>
    </row>
    <row r="2175" spans="2:4" x14ac:dyDescent="0.25">
      <c r="B2175">
        <f t="shared" si="36"/>
        <v>28.080648</v>
      </c>
      <c r="C2175">
        <v>60893440</v>
      </c>
      <c r="D2175">
        <v>1470.81</v>
      </c>
    </row>
    <row r="2176" spans="2:4" x14ac:dyDescent="0.25">
      <c r="B2176">
        <f t="shared" si="36"/>
        <v>28.082096</v>
      </c>
      <c r="C2176">
        <v>60894888</v>
      </c>
      <c r="D2176">
        <v>1508.9</v>
      </c>
    </row>
    <row r="2177" spans="2:4" x14ac:dyDescent="0.25">
      <c r="B2177">
        <f t="shared" si="36"/>
        <v>28.083544</v>
      </c>
      <c r="C2177">
        <v>60896336</v>
      </c>
      <c r="D2177">
        <v>1470.81</v>
      </c>
    </row>
    <row r="2178" spans="2:4" x14ac:dyDescent="0.25">
      <c r="B2178">
        <f t="shared" si="36"/>
        <v>28.084992</v>
      </c>
      <c r="C2178">
        <v>60897784</v>
      </c>
      <c r="D2178">
        <v>1508.9</v>
      </c>
    </row>
    <row r="2179" spans="2:4" x14ac:dyDescent="0.25">
      <c r="B2179">
        <f t="shared" ref="B2179:B2242" si="37">(C2179-$C$2)/1000000</f>
        <v>28.08644</v>
      </c>
      <c r="C2179">
        <v>60899232</v>
      </c>
      <c r="D2179">
        <v>1470.81</v>
      </c>
    </row>
    <row r="2180" spans="2:4" x14ac:dyDescent="0.25">
      <c r="B2180">
        <f t="shared" si="37"/>
        <v>28.087896000000001</v>
      </c>
      <c r="C2180">
        <v>60900688</v>
      </c>
      <c r="D2180">
        <v>1508.9</v>
      </c>
    </row>
    <row r="2181" spans="2:4" x14ac:dyDescent="0.25">
      <c r="B2181">
        <f t="shared" si="37"/>
        <v>28.089344000000001</v>
      </c>
      <c r="C2181">
        <v>60902136</v>
      </c>
      <c r="D2181">
        <v>1470.81</v>
      </c>
    </row>
    <row r="2182" spans="2:4" x14ac:dyDescent="0.25">
      <c r="B2182">
        <f t="shared" si="37"/>
        <v>28.090800000000002</v>
      </c>
      <c r="C2182">
        <v>60903592</v>
      </c>
      <c r="D2182">
        <v>1508.9</v>
      </c>
    </row>
    <row r="2183" spans="2:4" x14ac:dyDescent="0.25">
      <c r="B2183">
        <f t="shared" si="37"/>
        <v>28.092248000000001</v>
      </c>
      <c r="C2183">
        <v>60905040</v>
      </c>
      <c r="D2183">
        <v>1508.9</v>
      </c>
    </row>
    <row r="2184" spans="2:4" x14ac:dyDescent="0.25">
      <c r="B2184">
        <f t="shared" si="37"/>
        <v>28.093696000000001</v>
      </c>
      <c r="C2184">
        <v>60906488</v>
      </c>
      <c r="D2184">
        <v>1470.81</v>
      </c>
    </row>
    <row r="2185" spans="2:4" x14ac:dyDescent="0.25">
      <c r="B2185">
        <f t="shared" si="37"/>
        <v>28.095151999999999</v>
      </c>
      <c r="C2185">
        <v>60907944</v>
      </c>
      <c r="D2185">
        <v>1470.81</v>
      </c>
    </row>
    <row r="2186" spans="2:4" x14ac:dyDescent="0.25">
      <c r="B2186">
        <f t="shared" si="37"/>
        <v>28.096599999999999</v>
      </c>
      <c r="C2186">
        <v>60909392</v>
      </c>
      <c r="D2186">
        <v>1470.81</v>
      </c>
    </row>
    <row r="2187" spans="2:4" x14ac:dyDescent="0.25">
      <c r="B2187">
        <f t="shared" si="37"/>
        <v>28.098056</v>
      </c>
      <c r="C2187">
        <v>60910848</v>
      </c>
      <c r="D2187">
        <v>1470.81</v>
      </c>
    </row>
    <row r="2188" spans="2:4" x14ac:dyDescent="0.25">
      <c r="B2188">
        <f t="shared" si="37"/>
        <v>28.099504</v>
      </c>
      <c r="C2188">
        <v>60912296</v>
      </c>
      <c r="D2188">
        <v>1508.9</v>
      </c>
    </row>
    <row r="2189" spans="2:4" x14ac:dyDescent="0.25">
      <c r="B2189">
        <f t="shared" si="37"/>
        <v>28.100951999999999</v>
      </c>
      <c r="C2189">
        <v>60913744</v>
      </c>
      <c r="D2189">
        <v>1470.81</v>
      </c>
    </row>
    <row r="2190" spans="2:4" x14ac:dyDescent="0.25">
      <c r="B2190">
        <f t="shared" si="37"/>
        <v>28.102399999999999</v>
      </c>
      <c r="C2190">
        <v>60915192</v>
      </c>
      <c r="D2190">
        <v>1508.9</v>
      </c>
    </row>
    <row r="2191" spans="2:4" x14ac:dyDescent="0.25">
      <c r="B2191">
        <f t="shared" si="37"/>
        <v>28.103847999999999</v>
      </c>
      <c r="C2191">
        <v>60916640</v>
      </c>
      <c r="D2191">
        <v>1548.62</v>
      </c>
    </row>
    <row r="2192" spans="2:4" x14ac:dyDescent="0.25">
      <c r="B2192">
        <f t="shared" si="37"/>
        <v>28.105295999999999</v>
      </c>
      <c r="C2192">
        <v>60918088</v>
      </c>
      <c r="D2192">
        <v>1470.81</v>
      </c>
    </row>
    <row r="2193" spans="2:4" x14ac:dyDescent="0.25">
      <c r="B2193">
        <f t="shared" si="37"/>
        <v>28.106743999999999</v>
      </c>
      <c r="C2193">
        <v>60919536</v>
      </c>
      <c r="D2193">
        <v>1508.9</v>
      </c>
    </row>
    <row r="2194" spans="2:4" x14ac:dyDescent="0.25">
      <c r="B2194">
        <f t="shared" si="37"/>
        <v>28.1082</v>
      </c>
      <c r="C2194">
        <v>60920992</v>
      </c>
      <c r="D2194">
        <v>1508.9</v>
      </c>
    </row>
    <row r="2195" spans="2:4" x14ac:dyDescent="0.25">
      <c r="B2195">
        <f t="shared" si="37"/>
        <v>28.109648</v>
      </c>
      <c r="C2195">
        <v>60922440</v>
      </c>
      <c r="D2195">
        <v>1548.62</v>
      </c>
    </row>
    <row r="2196" spans="2:4" x14ac:dyDescent="0.25">
      <c r="B2196">
        <f t="shared" si="37"/>
        <v>28.111087999999999</v>
      </c>
      <c r="C2196">
        <v>60923880</v>
      </c>
      <c r="D2196">
        <v>1508.9</v>
      </c>
    </row>
    <row r="2197" spans="2:4" x14ac:dyDescent="0.25">
      <c r="B2197">
        <f t="shared" si="37"/>
        <v>28.112544</v>
      </c>
      <c r="C2197">
        <v>60925336</v>
      </c>
      <c r="D2197">
        <v>1508.9</v>
      </c>
    </row>
    <row r="2198" spans="2:4" x14ac:dyDescent="0.25">
      <c r="B2198">
        <f t="shared" si="37"/>
        <v>28.113992</v>
      </c>
      <c r="C2198">
        <v>60926784</v>
      </c>
      <c r="D2198">
        <v>1508.9</v>
      </c>
    </row>
    <row r="2199" spans="2:4" x14ac:dyDescent="0.25">
      <c r="B2199">
        <f t="shared" si="37"/>
        <v>28.115448000000001</v>
      </c>
      <c r="C2199">
        <v>60928240</v>
      </c>
      <c r="D2199">
        <v>1508.9</v>
      </c>
    </row>
    <row r="2200" spans="2:4" x14ac:dyDescent="0.25">
      <c r="B2200">
        <f t="shared" si="37"/>
        <v>28.116896000000001</v>
      </c>
      <c r="C2200">
        <v>60929688</v>
      </c>
      <c r="D2200">
        <v>1470.81</v>
      </c>
    </row>
    <row r="2201" spans="2:4" x14ac:dyDescent="0.25">
      <c r="B2201">
        <f t="shared" si="37"/>
        <v>28.118344</v>
      </c>
      <c r="C2201">
        <v>60931136</v>
      </c>
      <c r="D2201">
        <v>1508.9</v>
      </c>
    </row>
    <row r="2202" spans="2:4" x14ac:dyDescent="0.25">
      <c r="B2202">
        <f t="shared" si="37"/>
        <v>28.119792</v>
      </c>
      <c r="C2202">
        <v>60932584</v>
      </c>
      <c r="D2202">
        <v>1470.81</v>
      </c>
    </row>
    <row r="2203" spans="2:4" x14ac:dyDescent="0.25">
      <c r="B2203">
        <f t="shared" si="37"/>
        <v>28.12124</v>
      </c>
      <c r="C2203">
        <v>60934032</v>
      </c>
      <c r="D2203">
        <v>1508.9</v>
      </c>
    </row>
    <row r="2204" spans="2:4" x14ac:dyDescent="0.25">
      <c r="B2204">
        <f t="shared" si="37"/>
        <v>28.122696000000001</v>
      </c>
      <c r="C2204">
        <v>60935488</v>
      </c>
      <c r="D2204">
        <v>1470.81</v>
      </c>
    </row>
    <row r="2205" spans="2:4" x14ac:dyDescent="0.25">
      <c r="B2205">
        <f t="shared" si="37"/>
        <v>28.124144000000001</v>
      </c>
      <c r="C2205">
        <v>60936936</v>
      </c>
      <c r="D2205">
        <v>1508.9</v>
      </c>
    </row>
    <row r="2206" spans="2:4" x14ac:dyDescent="0.25">
      <c r="B2206">
        <f t="shared" si="37"/>
        <v>28.125599999999999</v>
      </c>
      <c r="C2206">
        <v>60938392</v>
      </c>
      <c r="D2206">
        <v>1470.81</v>
      </c>
    </row>
    <row r="2207" spans="2:4" x14ac:dyDescent="0.25">
      <c r="B2207">
        <f t="shared" si="37"/>
        <v>28.127047999999998</v>
      </c>
      <c r="C2207">
        <v>60939840</v>
      </c>
      <c r="D2207">
        <v>1508.9</v>
      </c>
    </row>
    <row r="2208" spans="2:4" x14ac:dyDescent="0.25">
      <c r="B2208">
        <f t="shared" si="37"/>
        <v>28.128495999999998</v>
      </c>
      <c r="C2208">
        <v>60941288</v>
      </c>
      <c r="D2208">
        <v>1508.9</v>
      </c>
    </row>
    <row r="2209" spans="2:4" x14ac:dyDescent="0.25">
      <c r="B2209">
        <f t="shared" si="37"/>
        <v>28.129943999999998</v>
      </c>
      <c r="C2209">
        <v>60942736</v>
      </c>
      <c r="D2209">
        <v>1508.9</v>
      </c>
    </row>
    <row r="2210" spans="2:4" x14ac:dyDescent="0.25">
      <c r="B2210">
        <f t="shared" si="37"/>
        <v>28.131392000000002</v>
      </c>
      <c r="C2210">
        <v>60944184</v>
      </c>
      <c r="D2210">
        <v>1470.81</v>
      </c>
    </row>
    <row r="2211" spans="2:4" x14ac:dyDescent="0.25">
      <c r="B2211">
        <f t="shared" si="37"/>
        <v>28.132847999999999</v>
      </c>
      <c r="C2211">
        <v>60945640</v>
      </c>
      <c r="D2211">
        <v>1470.81</v>
      </c>
    </row>
    <row r="2212" spans="2:4" x14ac:dyDescent="0.25">
      <c r="B2212">
        <f t="shared" si="37"/>
        <v>28.134295999999999</v>
      </c>
      <c r="C2212">
        <v>60947088</v>
      </c>
      <c r="D2212">
        <v>1508.9</v>
      </c>
    </row>
    <row r="2213" spans="2:4" x14ac:dyDescent="0.25">
      <c r="B2213">
        <f t="shared" si="37"/>
        <v>28.135743999999999</v>
      </c>
      <c r="C2213">
        <v>60948536</v>
      </c>
      <c r="D2213">
        <v>1508.9</v>
      </c>
    </row>
    <row r="2214" spans="2:4" x14ac:dyDescent="0.25">
      <c r="B2214">
        <f t="shared" si="37"/>
        <v>28.137191999999999</v>
      </c>
      <c r="C2214">
        <v>60949984</v>
      </c>
      <c r="D2214">
        <v>1508.9</v>
      </c>
    </row>
    <row r="2215" spans="2:4" x14ac:dyDescent="0.25">
      <c r="B2215">
        <f t="shared" si="37"/>
        <v>28.138639999999999</v>
      </c>
      <c r="C2215">
        <v>60951432</v>
      </c>
      <c r="D2215">
        <v>1470.81</v>
      </c>
    </row>
    <row r="2216" spans="2:4" x14ac:dyDescent="0.25">
      <c r="B2216">
        <f t="shared" si="37"/>
        <v>28.140096</v>
      </c>
      <c r="C2216">
        <v>60952888</v>
      </c>
      <c r="D2216">
        <v>1470.81</v>
      </c>
    </row>
    <row r="2217" spans="2:4" x14ac:dyDescent="0.25">
      <c r="B2217">
        <f t="shared" si="37"/>
        <v>28.141544</v>
      </c>
      <c r="C2217">
        <v>60954336</v>
      </c>
      <c r="D2217">
        <v>1470.81</v>
      </c>
    </row>
    <row r="2218" spans="2:4" x14ac:dyDescent="0.25">
      <c r="B2218">
        <f t="shared" si="37"/>
        <v>28.143000000000001</v>
      </c>
      <c r="C2218">
        <v>60955792</v>
      </c>
      <c r="D2218">
        <v>1508.9</v>
      </c>
    </row>
    <row r="2219" spans="2:4" x14ac:dyDescent="0.25">
      <c r="B2219">
        <f t="shared" si="37"/>
        <v>28.144448000000001</v>
      </c>
      <c r="C2219">
        <v>60957240</v>
      </c>
      <c r="D2219">
        <v>1470.81</v>
      </c>
    </row>
    <row r="2220" spans="2:4" x14ac:dyDescent="0.25">
      <c r="B2220">
        <f t="shared" si="37"/>
        <v>28.145896</v>
      </c>
      <c r="C2220">
        <v>60958688</v>
      </c>
      <c r="D2220">
        <v>1470.81</v>
      </c>
    </row>
    <row r="2221" spans="2:4" x14ac:dyDescent="0.25">
      <c r="B2221">
        <f t="shared" si="37"/>
        <v>28.147352000000001</v>
      </c>
      <c r="C2221">
        <v>60960144</v>
      </c>
      <c r="D2221">
        <v>1434.27</v>
      </c>
    </row>
    <row r="2222" spans="2:4" x14ac:dyDescent="0.25">
      <c r="B2222">
        <f t="shared" si="37"/>
        <v>28.148800000000001</v>
      </c>
      <c r="C2222">
        <v>60961592</v>
      </c>
      <c r="D2222">
        <v>1508.9</v>
      </c>
    </row>
    <row r="2223" spans="2:4" x14ac:dyDescent="0.25">
      <c r="B2223">
        <f t="shared" si="37"/>
        <v>28.150248000000001</v>
      </c>
      <c r="C2223">
        <v>60963040</v>
      </c>
      <c r="D2223">
        <v>1508.9</v>
      </c>
    </row>
    <row r="2224" spans="2:4" x14ac:dyDescent="0.25">
      <c r="B2224">
        <f t="shared" si="37"/>
        <v>28.151696000000001</v>
      </c>
      <c r="C2224">
        <v>60964488</v>
      </c>
      <c r="D2224">
        <v>1470.81</v>
      </c>
    </row>
    <row r="2225" spans="2:4" x14ac:dyDescent="0.25">
      <c r="B2225">
        <f t="shared" si="37"/>
        <v>28.153144000000001</v>
      </c>
      <c r="C2225">
        <v>60965936</v>
      </c>
      <c r="D2225">
        <v>1508.9</v>
      </c>
    </row>
    <row r="2226" spans="2:4" x14ac:dyDescent="0.25">
      <c r="B2226">
        <f t="shared" si="37"/>
        <v>28.154592000000001</v>
      </c>
      <c r="C2226">
        <v>60967384</v>
      </c>
      <c r="D2226">
        <v>1470.81</v>
      </c>
    </row>
    <row r="2227" spans="2:4" x14ac:dyDescent="0.25">
      <c r="B2227">
        <f t="shared" si="37"/>
        <v>28.156040000000001</v>
      </c>
      <c r="C2227">
        <v>60968832</v>
      </c>
      <c r="D2227">
        <v>1470.81</v>
      </c>
    </row>
    <row r="2228" spans="2:4" x14ac:dyDescent="0.25">
      <c r="B2228">
        <f t="shared" si="37"/>
        <v>28.157495999999998</v>
      </c>
      <c r="C2228">
        <v>60970288</v>
      </c>
      <c r="D2228">
        <v>1470.81</v>
      </c>
    </row>
    <row r="2229" spans="2:4" x14ac:dyDescent="0.25">
      <c r="B2229">
        <f t="shared" si="37"/>
        <v>28.158944000000002</v>
      </c>
      <c r="C2229">
        <v>60971736</v>
      </c>
      <c r="D2229">
        <v>1470.81</v>
      </c>
    </row>
    <row r="2230" spans="2:4" x14ac:dyDescent="0.25">
      <c r="B2230">
        <f t="shared" si="37"/>
        <v>28.160399999999999</v>
      </c>
      <c r="C2230">
        <v>60973192</v>
      </c>
      <c r="D2230">
        <v>1508.9</v>
      </c>
    </row>
    <row r="2231" spans="2:4" x14ac:dyDescent="0.25">
      <c r="B2231">
        <f t="shared" si="37"/>
        <v>28.161847999999999</v>
      </c>
      <c r="C2231">
        <v>60974640</v>
      </c>
      <c r="D2231">
        <v>1470.81</v>
      </c>
    </row>
    <row r="2232" spans="2:4" x14ac:dyDescent="0.25">
      <c r="B2232">
        <f t="shared" si="37"/>
        <v>28.163295999999999</v>
      </c>
      <c r="C2232">
        <v>60976088</v>
      </c>
      <c r="D2232">
        <v>1508.9</v>
      </c>
    </row>
    <row r="2233" spans="2:4" x14ac:dyDescent="0.25">
      <c r="B2233">
        <f t="shared" si="37"/>
        <v>28.164743999999999</v>
      </c>
      <c r="C2233">
        <v>60977536</v>
      </c>
      <c r="D2233">
        <v>1508.9</v>
      </c>
    </row>
    <row r="2234" spans="2:4" x14ac:dyDescent="0.25">
      <c r="B2234">
        <f t="shared" si="37"/>
        <v>28.166191999999999</v>
      </c>
      <c r="C2234">
        <v>60978984</v>
      </c>
      <c r="D2234">
        <v>1470.81</v>
      </c>
    </row>
    <row r="2235" spans="2:4" x14ac:dyDescent="0.25">
      <c r="B2235">
        <f t="shared" si="37"/>
        <v>28.167648</v>
      </c>
      <c r="C2235">
        <v>60980440</v>
      </c>
      <c r="D2235">
        <v>1470.81</v>
      </c>
    </row>
    <row r="2236" spans="2:4" x14ac:dyDescent="0.25">
      <c r="B2236">
        <f t="shared" si="37"/>
        <v>28.169096</v>
      </c>
      <c r="C2236">
        <v>60981888</v>
      </c>
      <c r="D2236">
        <v>1508.9</v>
      </c>
    </row>
    <row r="2237" spans="2:4" x14ac:dyDescent="0.25">
      <c r="B2237">
        <f t="shared" si="37"/>
        <v>28.170544</v>
      </c>
      <c r="C2237">
        <v>60983336</v>
      </c>
      <c r="D2237">
        <v>1470.81</v>
      </c>
    </row>
    <row r="2238" spans="2:4" x14ac:dyDescent="0.25">
      <c r="B2238">
        <f t="shared" si="37"/>
        <v>28.171991999999999</v>
      </c>
      <c r="C2238">
        <v>60984784</v>
      </c>
      <c r="D2238">
        <v>1434.27</v>
      </c>
    </row>
    <row r="2239" spans="2:4" x14ac:dyDescent="0.25">
      <c r="B2239">
        <f t="shared" si="37"/>
        <v>28.173439999999999</v>
      </c>
      <c r="C2239">
        <v>60986232</v>
      </c>
      <c r="D2239">
        <v>1508.9</v>
      </c>
    </row>
    <row r="2240" spans="2:4" x14ac:dyDescent="0.25">
      <c r="B2240">
        <f t="shared" si="37"/>
        <v>28.174896</v>
      </c>
      <c r="C2240">
        <v>60987688</v>
      </c>
      <c r="D2240">
        <v>1470.81</v>
      </c>
    </row>
    <row r="2241" spans="2:4" x14ac:dyDescent="0.25">
      <c r="B2241">
        <f t="shared" si="37"/>
        <v>28.176344</v>
      </c>
      <c r="C2241">
        <v>60989136</v>
      </c>
      <c r="D2241">
        <v>1470.81</v>
      </c>
    </row>
    <row r="2242" spans="2:4" x14ac:dyDescent="0.25">
      <c r="B2242">
        <f t="shared" si="37"/>
        <v>28.177800000000001</v>
      </c>
      <c r="C2242">
        <v>60990592</v>
      </c>
      <c r="D2242">
        <v>1470.81</v>
      </c>
    </row>
    <row r="2243" spans="2:4" x14ac:dyDescent="0.25">
      <c r="B2243">
        <f t="shared" ref="B2243:B2306" si="38">(C2243-$C$2)/1000000</f>
        <v>28.179248000000001</v>
      </c>
      <c r="C2243">
        <v>60992040</v>
      </c>
      <c r="D2243">
        <v>1508.9</v>
      </c>
    </row>
    <row r="2244" spans="2:4" x14ac:dyDescent="0.25">
      <c r="B2244">
        <f t="shared" si="38"/>
        <v>28.180696000000001</v>
      </c>
      <c r="C2244">
        <v>60993488</v>
      </c>
      <c r="D2244">
        <v>1508.9</v>
      </c>
    </row>
    <row r="2245" spans="2:4" x14ac:dyDescent="0.25">
      <c r="B2245">
        <f t="shared" si="38"/>
        <v>28.182144000000001</v>
      </c>
      <c r="C2245">
        <v>60994936</v>
      </c>
      <c r="D2245">
        <v>1508.9</v>
      </c>
    </row>
    <row r="2246" spans="2:4" x14ac:dyDescent="0.25">
      <c r="B2246">
        <f t="shared" si="38"/>
        <v>28.183592000000001</v>
      </c>
      <c r="C2246">
        <v>60996384</v>
      </c>
      <c r="D2246">
        <v>1470.81</v>
      </c>
    </row>
    <row r="2247" spans="2:4" x14ac:dyDescent="0.25">
      <c r="B2247">
        <f t="shared" si="38"/>
        <v>28.185047999999998</v>
      </c>
      <c r="C2247">
        <v>60997840</v>
      </c>
      <c r="D2247">
        <v>1548.62</v>
      </c>
    </row>
    <row r="2248" spans="2:4" x14ac:dyDescent="0.25">
      <c r="B2248">
        <f t="shared" si="38"/>
        <v>28.186488000000001</v>
      </c>
      <c r="C2248">
        <v>60999280</v>
      </c>
      <c r="D2248">
        <v>1470.81</v>
      </c>
    </row>
    <row r="2249" spans="2:4" x14ac:dyDescent="0.25">
      <c r="B2249">
        <f t="shared" si="38"/>
        <v>28.187936000000001</v>
      </c>
      <c r="C2249">
        <v>61000728</v>
      </c>
      <c r="D2249">
        <v>1508.9</v>
      </c>
    </row>
    <row r="2250" spans="2:4" x14ac:dyDescent="0.25">
      <c r="B2250">
        <f t="shared" si="38"/>
        <v>28.189384</v>
      </c>
      <c r="C2250">
        <v>61002176</v>
      </c>
      <c r="D2250">
        <v>1470.81</v>
      </c>
    </row>
    <row r="2251" spans="2:4" x14ac:dyDescent="0.25">
      <c r="B2251">
        <f t="shared" si="38"/>
        <v>28.190832</v>
      </c>
      <c r="C2251">
        <v>61003624</v>
      </c>
      <c r="D2251">
        <v>1508.9</v>
      </c>
    </row>
    <row r="2252" spans="2:4" x14ac:dyDescent="0.25">
      <c r="B2252">
        <f t="shared" si="38"/>
        <v>28.192288000000001</v>
      </c>
      <c r="C2252">
        <v>61005080</v>
      </c>
      <c r="D2252">
        <v>1508.9</v>
      </c>
    </row>
    <row r="2253" spans="2:4" x14ac:dyDescent="0.25">
      <c r="B2253">
        <f t="shared" si="38"/>
        <v>28.193736000000001</v>
      </c>
      <c r="C2253">
        <v>61006528</v>
      </c>
      <c r="D2253">
        <v>1470.81</v>
      </c>
    </row>
    <row r="2254" spans="2:4" x14ac:dyDescent="0.25">
      <c r="B2254">
        <f t="shared" si="38"/>
        <v>28.195184000000001</v>
      </c>
      <c r="C2254">
        <v>61007976</v>
      </c>
      <c r="D2254">
        <v>1470.81</v>
      </c>
    </row>
    <row r="2255" spans="2:4" x14ac:dyDescent="0.25">
      <c r="B2255">
        <f t="shared" si="38"/>
        <v>28.196632000000001</v>
      </c>
      <c r="C2255">
        <v>61009424</v>
      </c>
      <c r="D2255">
        <v>1508.9</v>
      </c>
    </row>
    <row r="2256" spans="2:4" x14ac:dyDescent="0.25">
      <c r="B2256">
        <f t="shared" si="38"/>
        <v>28.198080000000001</v>
      </c>
      <c r="C2256">
        <v>61010872</v>
      </c>
      <c r="D2256">
        <v>1508.9</v>
      </c>
    </row>
    <row r="2257" spans="2:4" x14ac:dyDescent="0.25">
      <c r="B2257">
        <f t="shared" si="38"/>
        <v>28.199535999999998</v>
      </c>
      <c r="C2257">
        <v>61012328</v>
      </c>
      <c r="D2257">
        <v>1470.81</v>
      </c>
    </row>
    <row r="2258" spans="2:4" x14ac:dyDescent="0.25">
      <c r="B2258">
        <f t="shared" si="38"/>
        <v>28.200983999999998</v>
      </c>
      <c r="C2258">
        <v>61013776</v>
      </c>
      <c r="D2258">
        <v>1508.9</v>
      </c>
    </row>
    <row r="2259" spans="2:4" x14ac:dyDescent="0.25">
      <c r="B2259">
        <f t="shared" si="38"/>
        <v>28.202439999999999</v>
      </c>
      <c r="C2259">
        <v>61015232</v>
      </c>
      <c r="D2259">
        <v>1470.81</v>
      </c>
    </row>
    <row r="2260" spans="2:4" x14ac:dyDescent="0.25">
      <c r="B2260">
        <f t="shared" si="38"/>
        <v>28.203887999999999</v>
      </c>
      <c r="C2260">
        <v>61016680</v>
      </c>
      <c r="D2260">
        <v>1508.9</v>
      </c>
    </row>
    <row r="2261" spans="2:4" x14ac:dyDescent="0.25">
      <c r="B2261">
        <f t="shared" si="38"/>
        <v>28.205335999999999</v>
      </c>
      <c r="C2261">
        <v>61018128</v>
      </c>
      <c r="D2261">
        <v>1470.81</v>
      </c>
    </row>
    <row r="2262" spans="2:4" x14ac:dyDescent="0.25">
      <c r="B2262">
        <f t="shared" si="38"/>
        <v>28.206783999999999</v>
      </c>
      <c r="C2262">
        <v>61019576</v>
      </c>
      <c r="D2262">
        <v>1470.81</v>
      </c>
    </row>
    <row r="2263" spans="2:4" x14ac:dyDescent="0.25">
      <c r="B2263">
        <f t="shared" si="38"/>
        <v>28.208231999999999</v>
      </c>
      <c r="C2263">
        <v>61021024</v>
      </c>
      <c r="D2263">
        <v>1470.81</v>
      </c>
    </row>
    <row r="2264" spans="2:4" x14ac:dyDescent="0.25">
      <c r="B2264">
        <f t="shared" si="38"/>
        <v>28.209688</v>
      </c>
      <c r="C2264">
        <v>61022480</v>
      </c>
      <c r="D2264">
        <v>1508.9</v>
      </c>
    </row>
    <row r="2265" spans="2:4" x14ac:dyDescent="0.25">
      <c r="B2265">
        <f t="shared" si="38"/>
        <v>28.211136</v>
      </c>
      <c r="C2265">
        <v>61023928</v>
      </c>
      <c r="D2265">
        <v>1470.81</v>
      </c>
    </row>
    <row r="2266" spans="2:4" x14ac:dyDescent="0.25">
      <c r="B2266">
        <f t="shared" si="38"/>
        <v>28.212584</v>
      </c>
      <c r="C2266">
        <v>61025376</v>
      </c>
      <c r="D2266">
        <v>1508.9</v>
      </c>
    </row>
    <row r="2267" spans="2:4" x14ac:dyDescent="0.25">
      <c r="B2267">
        <f t="shared" si="38"/>
        <v>28.214032</v>
      </c>
      <c r="C2267">
        <v>61026824</v>
      </c>
      <c r="D2267">
        <v>1434.27</v>
      </c>
    </row>
    <row r="2268" spans="2:4" x14ac:dyDescent="0.25">
      <c r="B2268">
        <f t="shared" si="38"/>
        <v>28.215479999999999</v>
      </c>
      <c r="C2268">
        <v>61028272</v>
      </c>
      <c r="D2268">
        <v>1508.9</v>
      </c>
    </row>
    <row r="2269" spans="2:4" x14ac:dyDescent="0.25">
      <c r="B2269">
        <f t="shared" si="38"/>
        <v>28.216936</v>
      </c>
      <c r="C2269">
        <v>61029728</v>
      </c>
      <c r="D2269">
        <v>1470.81</v>
      </c>
    </row>
    <row r="2270" spans="2:4" x14ac:dyDescent="0.25">
      <c r="B2270">
        <f t="shared" si="38"/>
        <v>28.218384</v>
      </c>
      <c r="C2270">
        <v>61031176</v>
      </c>
      <c r="D2270">
        <v>1508.9</v>
      </c>
    </row>
    <row r="2271" spans="2:4" x14ac:dyDescent="0.25">
      <c r="B2271">
        <f t="shared" si="38"/>
        <v>28.219840000000001</v>
      </c>
      <c r="C2271">
        <v>61032632</v>
      </c>
      <c r="D2271">
        <v>1470.81</v>
      </c>
    </row>
    <row r="2272" spans="2:4" x14ac:dyDescent="0.25">
      <c r="B2272">
        <f t="shared" si="38"/>
        <v>28.221288000000001</v>
      </c>
      <c r="C2272">
        <v>61034080</v>
      </c>
      <c r="D2272">
        <v>1508.9</v>
      </c>
    </row>
    <row r="2273" spans="2:4" x14ac:dyDescent="0.25">
      <c r="B2273">
        <f t="shared" si="38"/>
        <v>28.222736000000001</v>
      </c>
      <c r="C2273">
        <v>61035528</v>
      </c>
      <c r="D2273">
        <v>1508.9</v>
      </c>
    </row>
    <row r="2274" spans="2:4" x14ac:dyDescent="0.25">
      <c r="B2274">
        <f t="shared" si="38"/>
        <v>28.224184000000001</v>
      </c>
      <c r="C2274">
        <v>61036976</v>
      </c>
      <c r="D2274">
        <v>1470.81</v>
      </c>
    </row>
    <row r="2275" spans="2:4" x14ac:dyDescent="0.25">
      <c r="B2275">
        <f t="shared" si="38"/>
        <v>28.225632000000001</v>
      </c>
      <c r="C2275">
        <v>61038424</v>
      </c>
      <c r="D2275">
        <v>1470.81</v>
      </c>
    </row>
    <row r="2276" spans="2:4" x14ac:dyDescent="0.25">
      <c r="B2276">
        <f t="shared" si="38"/>
        <v>28.227087999999998</v>
      </c>
      <c r="C2276">
        <v>61039880</v>
      </c>
      <c r="D2276">
        <v>1470.81</v>
      </c>
    </row>
    <row r="2277" spans="2:4" x14ac:dyDescent="0.25">
      <c r="B2277">
        <f t="shared" si="38"/>
        <v>28.228535999999998</v>
      </c>
      <c r="C2277">
        <v>61041328</v>
      </c>
      <c r="D2277">
        <v>1508.9</v>
      </c>
    </row>
    <row r="2278" spans="2:4" x14ac:dyDescent="0.25">
      <c r="B2278">
        <f t="shared" si="38"/>
        <v>28.229984000000002</v>
      </c>
      <c r="C2278">
        <v>61042776</v>
      </c>
      <c r="D2278">
        <v>1508.9</v>
      </c>
    </row>
    <row r="2279" spans="2:4" x14ac:dyDescent="0.25">
      <c r="B2279">
        <f t="shared" si="38"/>
        <v>28.231432000000002</v>
      </c>
      <c r="C2279">
        <v>61044224</v>
      </c>
      <c r="D2279">
        <v>1470.81</v>
      </c>
    </row>
    <row r="2280" spans="2:4" x14ac:dyDescent="0.25">
      <c r="B2280">
        <f t="shared" si="38"/>
        <v>28.232880000000002</v>
      </c>
      <c r="C2280">
        <v>61045672</v>
      </c>
      <c r="D2280">
        <v>1508.9</v>
      </c>
    </row>
    <row r="2281" spans="2:4" x14ac:dyDescent="0.25">
      <c r="B2281">
        <f t="shared" si="38"/>
        <v>28.234335999999999</v>
      </c>
      <c r="C2281">
        <v>61047128</v>
      </c>
      <c r="D2281">
        <v>1508.9</v>
      </c>
    </row>
    <row r="2282" spans="2:4" x14ac:dyDescent="0.25">
      <c r="B2282">
        <f t="shared" si="38"/>
        <v>28.235783999999999</v>
      </c>
      <c r="C2282">
        <v>61048576</v>
      </c>
      <c r="D2282">
        <v>1508.9</v>
      </c>
    </row>
    <row r="2283" spans="2:4" x14ac:dyDescent="0.25">
      <c r="B2283">
        <f t="shared" si="38"/>
        <v>28.23724</v>
      </c>
      <c r="C2283">
        <v>61050032</v>
      </c>
      <c r="D2283">
        <v>1470.81</v>
      </c>
    </row>
    <row r="2284" spans="2:4" x14ac:dyDescent="0.25">
      <c r="B2284">
        <f t="shared" si="38"/>
        <v>28.238688</v>
      </c>
      <c r="C2284">
        <v>61051480</v>
      </c>
      <c r="D2284">
        <v>1508.9</v>
      </c>
    </row>
    <row r="2285" spans="2:4" x14ac:dyDescent="0.25">
      <c r="B2285">
        <f t="shared" si="38"/>
        <v>28.24014</v>
      </c>
      <c r="C2285">
        <v>61052932</v>
      </c>
      <c r="D2285">
        <v>1508.9</v>
      </c>
    </row>
    <row r="2286" spans="2:4" x14ac:dyDescent="0.25">
      <c r="B2286">
        <f t="shared" si="38"/>
        <v>28.241592000000001</v>
      </c>
      <c r="C2286">
        <v>61054384</v>
      </c>
      <c r="D2286">
        <v>1470.81</v>
      </c>
    </row>
    <row r="2287" spans="2:4" x14ac:dyDescent="0.25">
      <c r="B2287">
        <f t="shared" si="38"/>
        <v>28.243040000000001</v>
      </c>
      <c r="C2287">
        <v>61055832</v>
      </c>
      <c r="D2287">
        <v>1508.9</v>
      </c>
    </row>
    <row r="2288" spans="2:4" x14ac:dyDescent="0.25">
      <c r="B2288">
        <f t="shared" si="38"/>
        <v>28.244496000000002</v>
      </c>
      <c r="C2288">
        <v>61057288</v>
      </c>
      <c r="D2288">
        <v>1470.81</v>
      </c>
    </row>
    <row r="2289" spans="2:4" x14ac:dyDescent="0.25">
      <c r="B2289">
        <f t="shared" si="38"/>
        <v>28.245944000000001</v>
      </c>
      <c r="C2289">
        <v>61058736</v>
      </c>
      <c r="D2289">
        <v>1508.9</v>
      </c>
    </row>
    <row r="2290" spans="2:4" x14ac:dyDescent="0.25">
      <c r="B2290">
        <f t="shared" si="38"/>
        <v>28.247392000000001</v>
      </c>
      <c r="C2290">
        <v>61060184</v>
      </c>
      <c r="D2290">
        <v>1470.81</v>
      </c>
    </row>
    <row r="2291" spans="2:4" x14ac:dyDescent="0.25">
      <c r="B2291">
        <f t="shared" si="38"/>
        <v>28.248840000000001</v>
      </c>
      <c r="C2291">
        <v>61061632</v>
      </c>
      <c r="D2291">
        <v>1470.81</v>
      </c>
    </row>
    <row r="2292" spans="2:4" x14ac:dyDescent="0.25">
      <c r="B2292">
        <f t="shared" si="38"/>
        <v>28.250288000000001</v>
      </c>
      <c r="C2292">
        <v>61063080</v>
      </c>
      <c r="D2292">
        <v>1508.9</v>
      </c>
    </row>
    <row r="2293" spans="2:4" x14ac:dyDescent="0.25">
      <c r="B2293">
        <f t="shared" si="38"/>
        <v>28.251736000000001</v>
      </c>
      <c r="C2293">
        <v>61064528</v>
      </c>
      <c r="D2293">
        <v>1508.9</v>
      </c>
    </row>
    <row r="2294" spans="2:4" x14ac:dyDescent="0.25">
      <c r="B2294">
        <f t="shared" si="38"/>
        <v>28.253184000000001</v>
      </c>
      <c r="C2294">
        <v>61065976</v>
      </c>
      <c r="D2294">
        <v>1470.81</v>
      </c>
    </row>
    <row r="2295" spans="2:4" x14ac:dyDescent="0.25">
      <c r="B2295">
        <f t="shared" si="38"/>
        <v>28.254639999999998</v>
      </c>
      <c r="C2295">
        <v>61067432</v>
      </c>
      <c r="D2295">
        <v>1548.62</v>
      </c>
    </row>
    <row r="2296" spans="2:4" x14ac:dyDescent="0.25">
      <c r="B2296">
        <f t="shared" si="38"/>
        <v>28.256080000000001</v>
      </c>
      <c r="C2296">
        <v>61068872</v>
      </c>
      <c r="D2296">
        <v>1470.81</v>
      </c>
    </row>
    <row r="2297" spans="2:4" x14ac:dyDescent="0.25">
      <c r="B2297">
        <f t="shared" si="38"/>
        <v>28.257528000000001</v>
      </c>
      <c r="C2297">
        <v>61070320</v>
      </c>
      <c r="D2297">
        <v>1508.9</v>
      </c>
    </row>
    <row r="2298" spans="2:4" x14ac:dyDescent="0.25">
      <c r="B2298">
        <f t="shared" si="38"/>
        <v>28.258984000000002</v>
      </c>
      <c r="C2298">
        <v>61071776</v>
      </c>
      <c r="D2298">
        <v>1470.81</v>
      </c>
    </row>
    <row r="2299" spans="2:4" x14ac:dyDescent="0.25">
      <c r="B2299">
        <f t="shared" si="38"/>
        <v>28.260432000000002</v>
      </c>
      <c r="C2299">
        <v>61073224</v>
      </c>
      <c r="D2299">
        <v>1508.9</v>
      </c>
    </row>
    <row r="2300" spans="2:4" x14ac:dyDescent="0.25">
      <c r="B2300">
        <f t="shared" si="38"/>
        <v>28.261887999999999</v>
      </c>
      <c r="C2300">
        <v>61074680</v>
      </c>
      <c r="D2300">
        <v>1470.81</v>
      </c>
    </row>
    <row r="2301" spans="2:4" x14ac:dyDescent="0.25">
      <c r="B2301">
        <f t="shared" si="38"/>
        <v>28.263335999999999</v>
      </c>
      <c r="C2301">
        <v>61076128</v>
      </c>
      <c r="D2301">
        <v>1508.9</v>
      </c>
    </row>
    <row r="2302" spans="2:4" x14ac:dyDescent="0.25">
      <c r="B2302">
        <f t="shared" si="38"/>
        <v>28.264783999999999</v>
      </c>
      <c r="C2302">
        <v>61077576</v>
      </c>
      <c r="D2302">
        <v>1508.9</v>
      </c>
    </row>
    <row r="2303" spans="2:4" x14ac:dyDescent="0.25">
      <c r="B2303">
        <f t="shared" si="38"/>
        <v>28.266231999999999</v>
      </c>
      <c r="C2303">
        <v>61079024</v>
      </c>
      <c r="D2303">
        <v>657.42</v>
      </c>
    </row>
    <row r="2304" spans="2:4" x14ac:dyDescent="0.25">
      <c r="B2304">
        <f t="shared" si="38"/>
        <v>28.267624000000001</v>
      </c>
      <c r="C2304">
        <v>61080416</v>
      </c>
      <c r="D2304">
        <v>499.56</v>
      </c>
    </row>
    <row r="2305" spans="2:4" x14ac:dyDescent="0.25">
      <c r="B2305">
        <f t="shared" si="38"/>
        <v>28.269007999999999</v>
      </c>
      <c r="C2305">
        <v>61081800</v>
      </c>
      <c r="D2305">
        <v>422.89</v>
      </c>
    </row>
    <row r="2306" spans="2:4" x14ac:dyDescent="0.25">
      <c r="B2306">
        <f t="shared" si="38"/>
        <v>28.270375999999999</v>
      </c>
      <c r="C2306">
        <v>61083168</v>
      </c>
      <c r="D2306">
        <v>379.86</v>
      </c>
    </row>
    <row r="2307" spans="2:4" x14ac:dyDescent="0.25">
      <c r="B2307">
        <f t="shared" ref="B2307:B2370" si="39">(C2307-$C$2)/1000000</f>
        <v>28.271751999999999</v>
      </c>
      <c r="C2307">
        <v>61084544</v>
      </c>
      <c r="D2307">
        <v>354.75</v>
      </c>
    </row>
    <row r="2308" spans="2:4" x14ac:dyDescent="0.25">
      <c r="B2308">
        <f t="shared" si="39"/>
        <v>28.273136000000001</v>
      </c>
      <c r="C2308">
        <v>61085928</v>
      </c>
      <c r="D2308">
        <v>332.06</v>
      </c>
    </row>
    <row r="2309" spans="2:4" x14ac:dyDescent="0.25">
      <c r="B2309">
        <f t="shared" si="39"/>
        <v>28.274512000000001</v>
      </c>
      <c r="C2309">
        <v>61087304</v>
      </c>
      <c r="D2309">
        <v>321.52</v>
      </c>
    </row>
    <row r="2310" spans="2:4" x14ac:dyDescent="0.25">
      <c r="B2310">
        <f t="shared" si="39"/>
        <v>28.275895999999999</v>
      </c>
      <c r="C2310">
        <v>61088688</v>
      </c>
      <c r="D2310">
        <v>314.77</v>
      </c>
    </row>
    <row r="2311" spans="2:4" x14ac:dyDescent="0.25">
      <c r="B2311">
        <f t="shared" si="39"/>
        <v>28.277287999999999</v>
      </c>
      <c r="C2311">
        <v>61090080</v>
      </c>
      <c r="D2311">
        <v>305.04000000000002</v>
      </c>
    </row>
    <row r="2312" spans="2:4" x14ac:dyDescent="0.25">
      <c r="B2312">
        <f t="shared" si="39"/>
        <v>28.278680000000001</v>
      </c>
      <c r="C2312">
        <v>61091472</v>
      </c>
      <c r="D2312">
        <v>298.79000000000002</v>
      </c>
    </row>
    <row r="2313" spans="2:4" x14ac:dyDescent="0.25">
      <c r="B2313">
        <f t="shared" si="39"/>
        <v>28.280076000000001</v>
      </c>
      <c r="C2313">
        <v>61092868</v>
      </c>
      <c r="D2313">
        <v>295.74</v>
      </c>
    </row>
    <row r="2314" spans="2:4" x14ac:dyDescent="0.25">
      <c r="B2314">
        <f t="shared" si="39"/>
        <v>28.281472000000001</v>
      </c>
      <c r="C2314">
        <v>61094264</v>
      </c>
      <c r="D2314">
        <v>292.74</v>
      </c>
    </row>
    <row r="2315" spans="2:4" x14ac:dyDescent="0.25">
      <c r="B2315">
        <f t="shared" si="39"/>
        <v>28.282855999999999</v>
      </c>
      <c r="C2315">
        <v>61095648</v>
      </c>
      <c r="D2315">
        <v>286.86</v>
      </c>
    </row>
    <row r="2316" spans="2:4" x14ac:dyDescent="0.25">
      <c r="B2316">
        <f t="shared" si="39"/>
        <v>28.284248000000002</v>
      </c>
      <c r="C2316">
        <v>61097040</v>
      </c>
      <c r="D2316">
        <v>286.86</v>
      </c>
    </row>
    <row r="2317" spans="2:4" x14ac:dyDescent="0.25">
      <c r="B2317">
        <f t="shared" si="39"/>
        <v>28.285640000000001</v>
      </c>
      <c r="C2317">
        <v>61098432</v>
      </c>
      <c r="D2317">
        <v>286.86</v>
      </c>
    </row>
    <row r="2318" spans="2:4" x14ac:dyDescent="0.25">
      <c r="B2318">
        <f t="shared" si="39"/>
        <v>28.287032</v>
      </c>
      <c r="C2318">
        <v>61099824</v>
      </c>
      <c r="D2318">
        <v>281.16000000000003</v>
      </c>
    </row>
    <row r="2319" spans="2:4" x14ac:dyDescent="0.25">
      <c r="B2319">
        <f t="shared" si="39"/>
        <v>28.288432</v>
      </c>
      <c r="C2319">
        <v>61101224</v>
      </c>
      <c r="D2319">
        <v>281.16000000000003</v>
      </c>
    </row>
    <row r="2320" spans="2:4" x14ac:dyDescent="0.25">
      <c r="B2320">
        <f t="shared" si="39"/>
        <v>28.289823999999999</v>
      </c>
      <c r="C2320">
        <v>61102616</v>
      </c>
      <c r="D2320">
        <v>278.37</v>
      </c>
    </row>
    <row r="2321" spans="2:4" x14ac:dyDescent="0.25">
      <c r="B2321">
        <f t="shared" si="39"/>
        <v>28.291208000000001</v>
      </c>
      <c r="C2321">
        <v>61104000</v>
      </c>
      <c r="D2321">
        <v>278.37</v>
      </c>
    </row>
    <row r="2322" spans="2:4" x14ac:dyDescent="0.25">
      <c r="B2322">
        <f t="shared" si="39"/>
        <v>28.2926</v>
      </c>
      <c r="C2322">
        <v>61105392</v>
      </c>
      <c r="D2322">
        <v>278.37</v>
      </c>
    </row>
    <row r="2323" spans="2:4" x14ac:dyDescent="0.25">
      <c r="B2323">
        <f t="shared" si="39"/>
        <v>28.293983999999998</v>
      </c>
      <c r="C2323">
        <v>61106776</v>
      </c>
      <c r="D2323">
        <v>278.37</v>
      </c>
    </row>
    <row r="2324" spans="2:4" x14ac:dyDescent="0.25">
      <c r="B2324">
        <f t="shared" si="39"/>
        <v>28.295376000000001</v>
      </c>
      <c r="C2324">
        <v>61108168</v>
      </c>
      <c r="D2324">
        <v>272.91000000000003</v>
      </c>
    </row>
    <row r="2325" spans="2:4" x14ac:dyDescent="0.25">
      <c r="B2325">
        <f t="shared" si="39"/>
        <v>28.296776000000001</v>
      </c>
      <c r="C2325">
        <v>61109568</v>
      </c>
      <c r="D2325">
        <v>275.62</v>
      </c>
    </row>
    <row r="2326" spans="2:4" x14ac:dyDescent="0.25">
      <c r="B2326">
        <f t="shared" si="39"/>
        <v>28.298168</v>
      </c>
      <c r="C2326">
        <v>61110960</v>
      </c>
      <c r="D2326">
        <v>275.62</v>
      </c>
    </row>
    <row r="2327" spans="2:4" x14ac:dyDescent="0.25">
      <c r="B2327">
        <f t="shared" si="39"/>
        <v>28.29956</v>
      </c>
      <c r="C2327">
        <v>61112352</v>
      </c>
      <c r="D2327">
        <v>272.91000000000003</v>
      </c>
    </row>
    <row r="2328" spans="2:4" x14ac:dyDescent="0.25">
      <c r="B2328">
        <f t="shared" si="39"/>
        <v>28.300951999999999</v>
      </c>
      <c r="C2328">
        <v>61113744</v>
      </c>
      <c r="D2328">
        <v>272.91000000000003</v>
      </c>
    </row>
    <row r="2329" spans="2:4" x14ac:dyDescent="0.25">
      <c r="B2329">
        <f t="shared" si="39"/>
        <v>28.302344000000002</v>
      </c>
      <c r="C2329">
        <v>61115136</v>
      </c>
      <c r="D2329">
        <v>275.62</v>
      </c>
    </row>
    <row r="2330" spans="2:4" x14ac:dyDescent="0.25">
      <c r="B2330">
        <f t="shared" si="39"/>
        <v>28.303743999999998</v>
      </c>
      <c r="C2330">
        <v>61116536</v>
      </c>
      <c r="D2330">
        <v>272.91000000000003</v>
      </c>
    </row>
    <row r="2331" spans="2:4" x14ac:dyDescent="0.25">
      <c r="B2331">
        <f t="shared" si="39"/>
        <v>28.305136000000001</v>
      </c>
      <c r="C2331">
        <v>61117928</v>
      </c>
      <c r="D2331">
        <v>272.91000000000003</v>
      </c>
    </row>
    <row r="2332" spans="2:4" x14ac:dyDescent="0.25">
      <c r="B2332">
        <f t="shared" si="39"/>
        <v>28.306528</v>
      </c>
      <c r="C2332">
        <v>61119320</v>
      </c>
      <c r="D2332">
        <v>272.91000000000003</v>
      </c>
    </row>
    <row r="2333" spans="2:4" x14ac:dyDescent="0.25">
      <c r="B2333">
        <f t="shared" si="39"/>
        <v>28.307928</v>
      </c>
      <c r="C2333">
        <v>61120720</v>
      </c>
      <c r="D2333">
        <v>272.91000000000003</v>
      </c>
    </row>
    <row r="2334" spans="2:4" x14ac:dyDescent="0.25">
      <c r="B2334">
        <f t="shared" si="39"/>
        <v>28.30932</v>
      </c>
      <c r="C2334">
        <v>61122112</v>
      </c>
      <c r="D2334">
        <v>272.91000000000003</v>
      </c>
    </row>
    <row r="2335" spans="2:4" x14ac:dyDescent="0.25">
      <c r="B2335">
        <f t="shared" si="39"/>
        <v>28.310711999999999</v>
      </c>
      <c r="C2335">
        <v>61123504</v>
      </c>
      <c r="D2335">
        <v>272.91000000000003</v>
      </c>
    </row>
    <row r="2336" spans="2:4" x14ac:dyDescent="0.25">
      <c r="B2336">
        <f t="shared" si="39"/>
        <v>28.312111999999999</v>
      </c>
      <c r="C2336">
        <v>61124904</v>
      </c>
      <c r="D2336">
        <v>272.91000000000003</v>
      </c>
    </row>
    <row r="2337" spans="2:4" x14ac:dyDescent="0.25">
      <c r="B2337">
        <f t="shared" si="39"/>
        <v>28.313503999999998</v>
      </c>
      <c r="C2337">
        <v>61126296</v>
      </c>
      <c r="D2337">
        <v>272.91000000000003</v>
      </c>
    </row>
    <row r="2338" spans="2:4" x14ac:dyDescent="0.25">
      <c r="B2338">
        <f t="shared" si="39"/>
        <v>28.314896000000001</v>
      </c>
      <c r="C2338">
        <v>61127688</v>
      </c>
      <c r="D2338">
        <v>270.24</v>
      </c>
    </row>
    <row r="2339" spans="2:4" x14ac:dyDescent="0.25">
      <c r="B2339">
        <f t="shared" si="39"/>
        <v>28.316272000000001</v>
      </c>
      <c r="C2339">
        <v>61129064</v>
      </c>
      <c r="D2339">
        <v>272.91000000000003</v>
      </c>
    </row>
    <row r="2340" spans="2:4" x14ac:dyDescent="0.25">
      <c r="B2340">
        <f t="shared" si="39"/>
        <v>28.317664000000001</v>
      </c>
      <c r="C2340">
        <v>61130456</v>
      </c>
      <c r="D2340">
        <v>272.91000000000003</v>
      </c>
    </row>
    <row r="2341" spans="2:4" x14ac:dyDescent="0.25">
      <c r="B2341">
        <f t="shared" si="39"/>
        <v>28.319056</v>
      </c>
      <c r="C2341">
        <v>61131848</v>
      </c>
      <c r="D2341">
        <v>272.91000000000003</v>
      </c>
    </row>
    <row r="2342" spans="2:4" x14ac:dyDescent="0.25">
      <c r="B2342">
        <f t="shared" si="39"/>
        <v>28.320447999999999</v>
      </c>
      <c r="C2342">
        <v>61133240</v>
      </c>
      <c r="D2342">
        <v>270.24</v>
      </c>
    </row>
    <row r="2343" spans="2:4" x14ac:dyDescent="0.25">
      <c r="B2343">
        <f t="shared" si="39"/>
        <v>28.321823999999999</v>
      </c>
      <c r="C2343">
        <v>61134616</v>
      </c>
      <c r="D2343">
        <v>272.91000000000003</v>
      </c>
    </row>
    <row r="2344" spans="2:4" x14ac:dyDescent="0.25">
      <c r="B2344">
        <f t="shared" si="39"/>
        <v>28.323224</v>
      </c>
      <c r="C2344">
        <v>61136016</v>
      </c>
      <c r="D2344">
        <v>270.24</v>
      </c>
    </row>
    <row r="2345" spans="2:4" x14ac:dyDescent="0.25">
      <c r="B2345">
        <f t="shared" si="39"/>
        <v>28.3246</v>
      </c>
      <c r="C2345">
        <v>61137392</v>
      </c>
      <c r="D2345">
        <v>272.91000000000003</v>
      </c>
    </row>
    <row r="2346" spans="2:4" x14ac:dyDescent="0.25">
      <c r="B2346">
        <f t="shared" si="39"/>
        <v>28.325991999999999</v>
      </c>
      <c r="C2346">
        <v>61138784</v>
      </c>
      <c r="D2346">
        <v>272.91000000000003</v>
      </c>
    </row>
    <row r="2347" spans="2:4" x14ac:dyDescent="0.25">
      <c r="B2347">
        <f t="shared" si="39"/>
        <v>28.327392</v>
      </c>
      <c r="C2347">
        <v>61140184</v>
      </c>
      <c r="D2347">
        <v>270.24</v>
      </c>
    </row>
    <row r="2348" spans="2:4" x14ac:dyDescent="0.25">
      <c r="B2348">
        <f t="shared" si="39"/>
        <v>28.328768</v>
      </c>
      <c r="C2348">
        <v>61141560</v>
      </c>
      <c r="D2348">
        <v>270.24</v>
      </c>
    </row>
    <row r="2349" spans="2:4" x14ac:dyDescent="0.25">
      <c r="B2349">
        <f t="shared" si="39"/>
        <v>28.330151999999998</v>
      </c>
      <c r="C2349">
        <v>61142944</v>
      </c>
      <c r="D2349">
        <v>272.91000000000003</v>
      </c>
    </row>
    <row r="2350" spans="2:4" x14ac:dyDescent="0.25">
      <c r="B2350">
        <f t="shared" si="39"/>
        <v>28.331551999999999</v>
      </c>
      <c r="C2350">
        <v>61144344</v>
      </c>
      <c r="D2350">
        <v>270.24</v>
      </c>
    </row>
    <row r="2351" spans="2:4" x14ac:dyDescent="0.25">
      <c r="B2351">
        <f t="shared" si="39"/>
        <v>28.332927999999999</v>
      </c>
      <c r="C2351">
        <v>61145720</v>
      </c>
      <c r="D2351">
        <v>270.24</v>
      </c>
    </row>
    <row r="2352" spans="2:4" x14ac:dyDescent="0.25">
      <c r="B2352">
        <f t="shared" si="39"/>
        <v>28.334303999999999</v>
      </c>
      <c r="C2352">
        <v>61147096</v>
      </c>
      <c r="D2352">
        <v>270.24</v>
      </c>
    </row>
    <row r="2353" spans="2:4" x14ac:dyDescent="0.25">
      <c r="B2353">
        <f t="shared" si="39"/>
        <v>28.335688000000001</v>
      </c>
      <c r="C2353">
        <v>61148480</v>
      </c>
      <c r="D2353">
        <v>270.24</v>
      </c>
    </row>
    <row r="2354" spans="2:4" x14ac:dyDescent="0.25">
      <c r="B2354">
        <f t="shared" si="39"/>
        <v>28.337064000000002</v>
      </c>
      <c r="C2354">
        <v>61149856</v>
      </c>
      <c r="D2354">
        <v>267.61</v>
      </c>
    </row>
    <row r="2355" spans="2:4" x14ac:dyDescent="0.25">
      <c r="B2355">
        <f t="shared" si="39"/>
        <v>28.338463999999998</v>
      </c>
      <c r="C2355">
        <v>61151256</v>
      </c>
      <c r="D2355">
        <v>270.24</v>
      </c>
    </row>
    <row r="2356" spans="2:4" x14ac:dyDescent="0.25">
      <c r="B2356">
        <f t="shared" si="39"/>
        <v>28.339848</v>
      </c>
      <c r="C2356">
        <v>61152640</v>
      </c>
      <c r="D2356">
        <v>270.24</v>
      </c>
    </row>
    <row r="2357" spans="2:4" x14ac:dyDescent="0.25">
      <c r="B2357">
        <f t="shared" si="39"/>
        <v>28.341224</v>
      </c>
      <c r="C2357">
        <v>61154016</v>
      </c>
      <c r="D2357">
        <v>270.24</v>
      </c>
    </row>
    <row r="2358" spans="2:4" x14ac:dyDescent="0.25">
      <c r="B2358">
        <f t="shared" si="39"/>
        <v>28.342600000000001</v>
      </c>
      <c r="C2358">
        <v>61155392</v>
      </c>
      <c r="D2358">
        <v>270.24</v>
      </c>
    </row>
    <row r="2359" spans="2:4" x14ac:dyDescent="0.25">
      <c r="B2359">
        <f t="shared" si="39"/>
        <v>28.343983999999999</v>
      </c>
      <c r="C2359">
        <v>61156776</v>
      </c>
      <c r="D2359">
        <v>270.24</v>
      </c>
    </row>
    <row r="2360" spans="2:4" x14ac:dyDescent="0.25">
      <c r="B2360">
        <f t="shared" si="39"/>
        <v>28.345368000000001</v>
      </c>
      <c r="C2360">
        <v>61158160</v>
      </c>
      <c r="D2360">
        <v>270.24</v>
      </c>
    </row>
    <row r="2361" spans="2:4" x14ac:dyDescent="0.25">
      <c r="B2361">
        <f t="shared" si="39"/>
        <v>28.346751999999999</v>
      </c>
      <c r="C2361">
        <v>61159544</v>
      </c>
      <c r="D2361">
        <v>270.24</v>
      </c>
    </row>
    <row r="2362" spans="2:4" x14ac:dyDescent="0.25">
      <c r="B2362">
        <f t="shared" si="39"/>
        <v>28.348136</v>
      </c>
      <c r="C2362">
        <v>61160928</v>
      </c>
      <c r="D2362">
        <v>270.24</v>
      </c>
    </row>
    <row r="2363" spans="2:4" x14ac:dyDescent="0.25">
      <c r="B2363">
        <f t="shared" si="39"/>
        <v>28.349519999999998</v>
      </c>
      <c r="C2363">
        <v>61162312</v>
      </c>
      <c r="D2363">
        <v>267.61</v>
      </c>
    </row>
    <row r="2364" spans="2:4" x14ac:dyDescent="0.25">
      <c r="B2364">
        <f t="shared" si="39"/>
        <v>28.350928</v>
      </c>
      <c r="C2364">
        <v>61163720</v>
      </c>
      <c r="D2364">
        <v>270.24</v>
      </c>
    </row>
    <row r="2365" spans="2:4" x14ac:dyDescent="0.25">
      <c r="B2365">
        <f t="shared" si="39"/>
        <v>28.352304</v>
      </c>
      <c r="C2365">
        <v>61165096</v>
      </c>
      <c r="D2365">
        <v>270.24</v>
      </c>
    </row>
    <row r="2366" spans="2:4" x14ac:dyDescent="0.25">
      <c r="B2366">
        <f t="shared" si="39"/>
        <v>28.353687999999998</v>
      </c>
      <c r="C2366">
        <v>61166480</v>
      </c>
      <c r="D2366">
        <v>267.61</v>
      </c>
    </row>
    <row r="2367" spans="2:4" x14ac:dyDescent="0.25">
      <c r="B2367">
        <f t="shared" si="39"/>
        <v>28.355087999999999</v>
      </c>
      <c r="C2367">
        <v>61167880</v>
      </c>
      <c r="D2367">
        <v>267.61</v>
      </c>
    </row>
    <row r="2368" spans="2:4" x14ac:dyDescent="0.25">
      <c r="B2368">
        <f t="shared" si="39"/>
        <v>28.356487999999999</v>
      </c>
      <c r="C2368">
        <v>61169280</v>
      </c>
      <c r="D2368">
        <v>267.61</v>
      </c>
    </row>
    <row r="2369" spans="2:4" x14ac:dyDescent="0.25">
      <c r="B2369">
        <f t="shared" si="39"/>
        <v>28.357880000000002</v>
      </c>
      <c r="C2369">
        <v>61170672</v>
      </c>
      <c r="D2369">
        <v>267.61</v>
      </c>
    </row>
    <row r="2370" spans="2:4" x14ac:dyDescent="0.25">
      <c r="B2370">
        <f t="shared" si="39"/>
        <v>28.359279999999998</v>
      </c>
      <c r="C2370">
        <v>61172072</v>
      </c>
      <c r="D2370">
        <v>270.24</v>
      </c>
    </row>
    <row r="2371" spans="2:4" x14ac:dyDescent="0.25">
      <c r="B2371">
        <f t="shared" ref="B2371:B2434" si="40">(C2371-$C$2)/1000000</f>
        <v>28.360664</v>
      </c>
      <c r="C2371">
        <v>61173456</v>
      </c>
      <c r="D2371">
        <v>272.91000000000003</v>
      </c>
    </row>
    <row r="2372" spans="2:4" x14ac:dyDescent="0.25">
      <c r="B2372">
        <f t="shared" si="40"/>
        <v>28.362055999999999</v>
      </c>
      <c r="C2372">
        <v>61174848</v>
      </c>
      <c r="D2372">
        <v>267.61</v>
      </c>
    </row>
    <row r="2373" spans="2:4" x14ac:dyDescent="0.25">
      <c r="B2373">
        <f t="shared" si="40"/>
        <v>28.363455999999999</v>
      </c>
      <c r="C2373">
        <v>61176248</v>
      </c>
      <c r="D2373">
        <v>270.24</v>
      </c>
    </row>
    <row r="2374" spans="2:4" x14ac:dyDescent="0.25">
      <c r="B2374">
        <f t="shared" si="40"/>
        <v>28.364840000000001</v>
      </c>
      <c r="C2374">
        <v>61177632</v>
      </c>
      <c r="D2374">
        <v>267.61</v>
      </c>
    </row>
    <row r="2375" spans="2:4" x14ac:dyDescent="0.25">
      <c r="B2375">
        <f t="shared" si="40"/>
        <v>28.366247999999999</v>
      </c>
      <c r="C2375">
        <v>61179040</v>
      </c>
      <c r="D2375">
        <v>267.61</v>
      </c>
    </row>
    <row r="2376" spans="2:4" x14ac:dyDescent="0.25">
      <c r="B2376">
        <f t="shared" si="40"/>
        <v>28.367647999999999</v>
      </c>
      <c r="C2376">
        <v>61180440</v>
      </c>
      <c r="D2376">
        <v>270.24</v>
      </c>
    </row>
    <row r="2377" spans="2:4" x14ac:dyDescent="0.25">
      <c r="B2377">
        <f t="shared" si="40"/>
        <v>28.369032000000001</v>
      </c>
      <c r="C2377">
        <v>61181824</v>
      </c>
      <c r="D2377">
        <v>267.61</v>
      </c>
    </row>
    <row r="2378" spans="2:4" x14ac:dyDescent="0.25">
      <c r="B2378">
        <f t="shared" si="40"/>
        <v>28.370439999999999</v>
      </c>
      <c r="C2378">
        <v>61183232</v>
      </c>
      <c r="D2378">
        <v>267.61</v>
      </c>
    </row>
    <row r="2379" spans="2:4" x14ac:dyDescent="0.25">
      <c r="B2379">
        <f t="shared" si="40"/>
        <v>28.371839999999999</v>
      </c>
      <c r="C2379">
        <v>61184632</v>
      </c>
      <c r="D2379">
        <v>267.61</v>
      </c>
    </row>
    <row r="2380" spans="2:4" x14ac:dyDescent="0.25">
      <c r="B2380">
        <f t="shared" si="40"/>
        <v>28.373232000000002</v>
      </c>
      <c r="C2380">
        <v>61186024</v>
      </c>
      <c r="D2380">
        <v>267.61</v>
      </c>
    </row>
    <row r="2381" spans="2:4" x14ac:dyDescent="0.25">
      <c r="B2381">
        <f t="shared" si="40"/>
        <v>28.374631999999998</v>
      </c>
      <c r="C2381">
        <v>61187424</v>
      </c>
      <c r="D2381">
        <v>270.24</v>
      </c>
    </row>
    <row r="2382" spans="2:4" x14ac:dyDescent="0.25">
      <c r="B2382">
        <f t="shared" si="40"/>
        <v>28.376007999999999</v>
      </c>
      <c r="C2382">
        <v>61188800</v>
      </c>
      <c r="D2382">
        <v>267.61</v>
      </c>
    </row>
    <row r="2383" spans="2:4" x14ac:dyDescent="0.25">
      <c r="B2383">
        <f t="shared" si="40"/>
        <v>28.377400000000002</v>
      </c>
      <c r="C2383">
        <v>61190192</v>
      </c>
      <c r="D2383">
        <v>267.61</v>
      </c>
    </row>
    <row r="2384" spans="2:4" x14ac:dyDescent="0.25">
      <c r="B2384">
        <f t="shared" si="40"/>
        <v>28.378799999999998</v>
      </c>
      <c r="C2384">
        <v>61191592</v>
      </c>
      <c r="D2384">
        <v>267.61</v>
      </c>
    </row>
    <row r="2385" spans="2:4" x14ac:dyDescent="0.25">
      <c r="B2385">
        <f t="shared" si="40"/>
        <v>28.380199999999999</v>
      </c>
      <c r="C2385">
        <v>61192992</v>
      </c>
      <c r="D2385">
        <v>265.01</v>
      </c>
    </row>
    <row r="2386" spans="2:4" x14ac:dyDescent="0.25">
      <c r="B2386">
        <f t="shared" si="40"/>
        <v>28.381584</v>
      </c>
      <c r="C2386">
        <v>61194376</v>
      </c>
      <c r="D2386">
        <v>267.61</v>
      </c>
    </row>
    <row r="2387" spans="2:4" x14ac:dyDescent="0.25">
      <c r="B2387">
        <f t="shared" si="40"/>
        <v>28.382984</v>
      </c>
      <c r="C2387">
        <v>61195776</v>
      </c>
      <c r="D2387">
        <v>270.24</v>
      </c>
    </row>
    <row r="2388" spans="2:4" x14ac:dyDescent="0.25">
      <c r="B2388">
        <f t="shared" si="40"/>
        <v>28.384367999999998</v>
      </c>
      <c r="C2388">
        <v>61197160</v>
      </c>
      <c r="D2388">
        <v>270.24</v>
      </c>
    </row>
    <row r="2389" spans="2:4" x14ac:dyDescent="0.25">
      <c r="B2389">
        <f t="shared" si="40"/>
        <v>28.385752</v>
      </c>
      <c r="C2389">
        <v>61198544</v>
      </c>
      <c r="D2389">
        <v>267.61</v>
      </c>
    </row>
    <row r="2390" spans="2:4" x14ac:dyDescent="0.25">
      <c r="B2390">
        <f t="shared" si="40"/>
        <v>28.387152</v>
      </c>
      <c r="C2390">
        <v>61199944</v>
      </c>
      <c r="D2390">
        <v>270.24</v>
      </c>
    </row>
    <row r="2391" spans="2:4" x14ac:dyDescent="0.25">
      <c r="B2391">
        <f t="shared" si="40"/>
        <v>28.388535999999998</v>
      </c>
      <c r="C2391">
        <v>61201328</v>
      </c>
      <c r="D2391">
        <v>270.24</v>
      </c>
    </row>
    <row r="2392" spans="2:4" x14ac:dyDescent="0.25">
      <c r="B2392">
        <f t="shared" si="40"/>
        <v>28.38992</v>
      </c>
      <c r="C2392">
        <v>61202712</v>
      </c>
      <c r="D2392">
        <v>267.61</v>
      </c>
    </row>
    <row r="2393" spans="2:4" x14ac:dyDescent="0.25">
      <c r="B2393">
        <f t="shared" si="40"/>
        <v>28.39132</v>
      </c>
      <c r="C2393">
        <v>61204112</v>
      </c>
      <c r="D2393">
        <v>270.24</v>
      </c>
    </row>
    <row r="2394" spans="2:4" x14ac:dyDescent="0.25">
      <c r="B2394">
        <f t="shared" si="40"/>
        <v>28.392703999999998</v>
      </c>
      <c r="C2394">
        <v>61205496</v>
      </c>
      <c r="D2394">
        <v>270.24</v>
      </c>
    </row>
    <row r="2395" spans="2:4" x14ac:dyDescent="0.25">
      <c r="B2395">
        <f t="shared" si="40"/>
        <v>28.394088</v>
      </c>
      <c r="C2395">
        <v>61206880</v>
      </c>
      <c r="D2395">
        <v>270.24</v>
      </c>
    </row>
    <row r="2396" spans="2:4" x14ac:dyDescent="0.25">
      <c r="B2396">
        <f t="shared" si="40"/>
        <v>28.395464</v>
      </c>
      <c r="C2396">
        <v>61208256</v>
      </c>
      <c r="D2396">
        <v>267.61</v>
      </c>
    </row>
    <row r="2397" spans="2:4" x14ac:dyDescent="0.25">
      <c r="B2397">
        <f t="shared" si="40"/>
        <v>28.396864000000001</v>
      </c>
      <c r="C2397">
        <v>61209656</v>
      </c>
      <c r="D2397">
        <v>270.24</v>
      </c>
    </row>
    <row r="2398" spans="2:4" x14ac:dyDescent="0.25">
      <c r="B2398">
        <f t="shared" si="40"/>
        <v>28.398240000000001</v>
      </c>
      <c r="C2398">
        <v>61211032</v>
      </c>
      <c r="D2398">
        <v>265.01</v>
      </c>
    </row>
    <row r="2399" spans="2:4" x14ac:dyDescent="0.25">
      <c r="B2399">
        <f t="shared" si="40"/>
        <v>28.399623999999999</v>
      </c>
      <c r="C2399">
        <v>61212416</v>
      </c>
      <c r="D2399">
        <v>270.24</v>
      </c>
    </row>
    <row r="2400" spans="2:4" x14ac:dyDescent="0.25">
      <c r="B2400">
        <f t="shared" si="40"/>
        <v>28.401008000000001</v>
      </c>
      <c r="C2400">
        <v>61213800</v>
      </c>
      <c r="D2400">
        <v>270.24</v>
      </c>
    </row>
    <row r="2401" spans="2:4" x14ac:dyDescent="0.25">
      <c r="B2401">
        <f t="shared" si="40"/>
        <v>28.402391999999999</v>
      </c>
      <c r="C2401">
        <v>61215184</v>
      </c>
      <c r="D2401">
        <v>265.01</v>
      </c>
    </row>
    <row r="2402" spans="2:4" x14ac:dyDescent="0.25">
      <c r="B2402">
        <f t="shared" si="40"/>
        <v>33.403776000000001</v>
      </c>
      <c r="C2402">
        <v>66216568</v>
      </c>
      <c r="D2402">
        <v>267.61</v>
      </c>
    </row>
    <row r="2403" spans="2:4" x14ac:dyDescent="0.25">
      <c r="B2403">
        <f t="shared" si="40"/>
        <v>33.405168000000003</v>
      </c>
      <c r="C2403">
        <v>66217960</v>
      </c>
      <c r="D2403">
        <v>265.01</v>
      </c>
    </row>
    <row r="2404" spans="2:4" x14ac:dyDescent="0.25">
      <c r="B2404">
        <f t="shared" si="40"/>
        <v>33.406551999999998</v>
      </c>
      <c r="C2404">
        <v>66219344</v>
      </c>
      <c r="D2404">
        <v>270.24</v>
      </c>
    </row>
    <row r="2405" spans="2:4" x14ac:dyDescent="0.25">
      <c r="B2405">
        <f t="shared" si="40"/>
        <v>33.407927999999998</v>
      </c>
      <c r="C2405">
        <v>66220720</v>
      </c>
      <c r="D2405">
        <v>267.61</v>
      </c>
    </row>
    <row r="2406" spans="2:4" x14ac:dyDescent="0.25">
      <c r="B2406">
        <f t="shared" si="40"/>
        <v>33.409320000000001</v>
      </c>
      <c r="C2406">
        <v>66222112</v>
      </c>
      <c r="D2406">
        <v>267.61</v>
      </c>
    </row>
    <row r="2407" spans="2:4" x14ac:dyDescent="0.25">
      <c r="B2407">
        <f t="shared" si="40"/>
        <v>33.410711999999997</v>
      </c>
      <c r="C2407">
        <v>66223504</v>
      </c>
      <c r="D2407">
        <v>267.61</v>
      </c>
    </row>
    <row r="2408" spans="2:4" x14ac:dyDescent="0.25">
      <c r="B2408">
        <f t="shared" si="40"/>
        <v>33.412103999999999</v>
      </c>
      <c r="C2408">
        <v>66224896</v>
      </c>
      <c r="D2408">
        <v>270.24</v>
      </c>
    </row>
    <row r="2409" spans="2:4" x14ac:dyDescent="0.25">
      <c r="B2409">
        <f t="shared" si="40"/>
        <v>33.41348</v>
      </c>
      <c r="C2409">
        <v>66226272</v>
      </c>
      <c r="D2409">
        <v>265.01</v>
      </c>
    </row>
    <row r="2410" spans="2:4" x14ac:dyDescent="0.25">
      <c r="B2410">
        <f t="shared" si="40"/>
        <v>33.414856</v>
      </c>
      <c r="C2410">
        <v>66227648</v>
      </c>
      <c r="D2410">
        <v>265.01</v>
      </c>
    </row>
    <row r="2411" spans="2:4" x14ac:dyDescent="0.25">
      <c r="B2411">
        <f t="shared" si="40"/>
        <v>33.416232000000001</v>
      </c>
      <c r="C2411">
        <v>66229024</v>
      </c>
      <c r="D2411">
        <v>270.24</v>
      </c>
    </row>
    <row r="2412" spans="2:4" x14ac:dyDescent="0.25">
      <c r="B2412">
        <f t="shared" si="40"/>
        <v>33.417616000000002</v>
      </c>
      <c r="C2412">
        <v>66230408</v>
      </c>
      <c r="D2412">
        <v>270.24</v>
      </c>
    </row>
    <row r="2413" spans="2:4" x14ac:dyDescent="0.25">
      <c r="B2413">
        <f t="shared" si="40"/>
        <v>33.418992000000003</v>
      </c>
      <c r="C2413">
        <v>66231784</v>
      </c>
      <c r="D2413">
        <v>267.61</v>
      </c>
    </row>
    <row r="2414" spans="2:4" x14ac:dyDescent="0.25">
      <c r="B2414">
        <f t="shared" si="40"/>
        <v>33.420383999999999</v>
      </c>
      <c r="C2414">
        <v>66233176</v>
      </c>
      <c r="D2414">
        <v>265.01</v>
      </c>
    </row>
    <row r="2415" spans="2:4" x14ac:dyDescent="0.25">
      <c r="B2415">
        <f t="shared" si="40"/>
        <v>33.421768</v>
      </c>
      <c r="C2415">
        <v>66234560</v>
      </c>
      <c r="D2415">
        <v>267.61</v>
      </c>
    </row>
    <row r="2416" spans="2:4" x14ac:dyDescent="0.25">
      <c r="B2416">
        <f t="shared" si="40"/>
        <v>33.423160000000003</v>
      </c>
      <c r="C2416">
        <v>66235952</v>
      </c>
      <c r="D2416">
        <v>267.61</v>
      </c>
    </row>
    <row r="2417" spans="2:4" x14ac:dyDescent="0.25">
      <c r="B2417">
        <f t="shared" si="40"/>
        <v>33.424551999999998</v>
      </c>
      <c r="C2417">
        <v>66237344</v>
      </c>
      <c r="D2417">
        <v>270.24</v>
      </c>
    </row>
    <row r="2418" spans="2:4" x14ac:dyDescent="0.25">
      <c r="B2418">
        <f t="shared" si="40"/>
        <v>33.425936</v>
      </c>
      <c r="C2418">
        <v>66238728</v>
      </c>
      <c r="D2418">
        <v>267.61</v>
      </c>
    </row>
    <row r="2419" spans="2:4" x14ac:dyDescent="0.25">
      <c r="B2419">
        <f t="shared" si="40"/>
        <v>33.427328000000003</v>
      </c>
      <c r="C2419">
        <v>66240120</v>
      </c>
      <c r="D2419">
        <v>265.01</v>
      </c>
    </row>
    <row r="2420" spans="2:4" x14ac:dyDescent="0.25">
      <c r="B2420">
        <f t="shared" si="40"/>
        <v>33.428704000000003</v>
      </c>
      <c r="C2420">
        <v>66241496</v>
      </c>
      <c r="D2420">
        <v>267.61</v>
      </c>
    </row>
    <row r="2421" spans="2:4" x14ac:dyDescent="0.25">
      <c r="B2421">
        <f t="shared" si="40"/>
        <v>33.430104</v>
      </c>
      <c r="C2421">
        <v>66242896</v>
      </c>
      <c r="D2421">
        <v>267.61</v>
      </c>
    </row>
    <row r="2422" spans="2:4" x14ac:dyDescent="0.25">
      <c r="B2422">
        <f t="shared" si="40"/>
        <v>33.431496000000003</v>
      </c>
      <c r="C2422">
        <v>66244288</v>
      </c>
      <c r="D2422">
        <v>270.24</v>
      </c>
    </row>
    <row r="2423" spans="2:4" x14ac:dyDescent="0.25">
      <c r="B2423">
        <f t="shared" si="40"/>
        <v>33.432872000000003</v>
      </c>
      <c r="C2423">
        <v>66245664</v>
      </c>
      <c r="D2423">
        <v>270.24</v>
      </c>
    </row>
    <row r="2424" spans="2:4" x14ac:dyDescent="0.25">
      <c r="B2424">
        <f t="shared" si="40"/>
        <v>33.434247999999997</v>
      </c>
      <c r="C2424">
        <v>66247040</v>
      </c>
      <c r="D2424">
        <v>267.61</v>
      </c>
    </row>
    <row r="2425" spans="2:4" x14ac:dyDescent="0.25">
      <c r="B2425">
        <f t="shared" si="40"/>
        <v>33.435639999999999</v>
      </c>
      <c r="C2425">
        <v>66248432</v>
      </c>
      <c r="D2425">
        <v>267.61</v>
      </c>
    </row>
    <row r="2426" spans="2:4" x14ac:dyDescent="0.25">
      <c r="B2426">
        <f t="shared" si="40"/>
        <v>33.437032000000002</v>
      </c>
      <c r="C2426">
        <v>66249824</v>
      </c>
      <c r="D2426">
        <v>267.61</v>
      </c>
    </row>
    <row r="2427" spans="2:4" x14ac:dyDescent="0.25">
      <c r="B2427">
        <f t="shared" si="40"/>
        <v>33.438423999999998</v>
      </c>
      <c r="C2427">
        <v>66251216</v>
      </c>
      <c r="D2427">
        <v>267.61</v>
      </c>
    </row>
    <row r="2428" spans="2:4" x14ac:dyDescent="0.25">
      <c r="B2428">
        <f t="shared" si="40"/>
        <v>33.439816</v>
      </c>
      <c r="C2428">
        <v>66252608</v>
      </c>
      <c r="D2428">
        <v>265.01</v>
      </c>
    </row>
    <row r="2429" spans="2:4" x14ac:dyDescent="0.25">
      <c r="B2429">
        <f t="shared" si="40"/>
        <v>33.441200000000002</v>
      </c>
      <c r="C2429">
        <v>66253992</v>
      </c>
      <c r="D2429">
        <v>270.24</v>
      </c>
    </row>
    <row r="2430" spans="2:4" x14ac:dyDescent="0.25">
      <c r="B2430">
        <f t="shared" si="40"/>
        <v>33.442576000000003</v>
      </c>
      <c r="C2430">
        <v>66255368</v>
      </c>
      <c r="D2430">
        <v>267.61</v>
      </c>
    </row>
    <row r="2431" spans="2:4" x14ac:dyDescent="0.25">
      <c r="B2431">
        <f t="shared" si="40"/>
        <v>33.443967999999998</v>
      </c>
      <c r="C2431">
        <v>66256760</v>
      </c>
      <c r="D2431">
        <v>267.61</v>
      </c>
    </row>
    <row r="2432" spans="2:4" x14ac:dyDescent="0.25">
      <c r="B2432">
        <f t="shared" si="40"/>
        <v>33.445368000000002</v>
      </c>
      <c r="C2432">
        <v>66258160</v>
      </c>
      <c r="D2432">
        <v>267.61</v>
      </c>
    </row>
    <row r="2433" spans="2:4" x14ac:dyDescent="0.25">
      <c r="B2433">
        <f t="shared" si="40"/>
        <v>33.446759999999998</v>
      </c>
      <c r="C2433">
        <v>66259552</v>
      </c>
      <c r="D2433">
        <v>270.24</v>
      </c>
    </row>
    <row r="2434" spans="2:4" x14ac:dyDescent="0.25">
      <c r="B2434">
        <f t="shared" si="40"/>
        <v>33.448135999999998</v>
      </c>
      <c r="C2434">
        <v>66260928</v>
      </c>
      <c r="D2434">
        <v>267.61</v>
      </c>
    </row>
    <row r="2435" spans="2:4" x14ac:dyDescent="0.25">
      <c r="B2435">
        <f t="shared" ref="B2435:B2498" si="41">(C2435-$C$2)/1000000</f>
        <v>33.449544000000003</v>
      </c>
      <c r="C2435">
        <v>66262336</v>
      </c>
      <c r="D2435">
        <v>267.61</v>
      </c>
    </row>
    <row r="2436" spans="2:4" x14ac:dyDescent="0.25">
      <c r="B2436">
        <f t="shared" si="41"/>
        <v>33.450935999999999</v>
      </c>
      <c r="C2436">
        <v>66263728</v>
      </c>
      <c r="D2436">
        <v>267.61</v>
      </c>
    </row>
    <row r="2437" spans="2:4" x14ac:dyDescent="0.25">
      <c r="B2437">
        <f t="shared" si="41"/>
        <v>33.452328000000001</v>
      </c>
      <c r="C2437">
        <v>66265120</v>
      </c>
      <c r="D2437">
        <v>267.61</v>
      </c>
    </row>
    <row r="2438" spans="2:4" x14ac:dyDescent="0.25">
      <c r="B2438">
        <f t="shared" si="41"/>
        <v>33.453719999999997</v>
      </c>
      <c r="C2438">
        <v>66266512</v>
      </c>
      <c r="D2438">
        <v>267.61</v>
      </c>
    </row>
    <row r="2439" spans="2:4" x14ac:dyDescent="0.25">
      <c r="B2439">
        <f t="shared" si="41"/>
        <v>33.455112</v>
      </c>
      <c r="C2439">
        <v>66267904</v>
      </c>
      <c r="D2439">
        <v>267.61</v>
      </c>
    </row>
    <row r="2440" spans="2:4" x14ac:dyDescent="0.25">
      <c r="B2440">
        <f t="shared" si="41"/>
        <v>33.456511999999996</v>
      </c>
      <c r="C2440">
        <v>66269304</v>
      </c>
      <c r="D2440">
        <v>270.24</v>
      </c>
    </row>
    <row r="2441" spans="2:4" x14ac:dyDescent="0.25">
      <c r="B2441">
        <f t="shared" si="41"/>
        <v>33.457887999999997</v>
      </c>
      <c r="C2441">
        <v>66270680</v>
      </c>
      <c r="D2441">
        <v>267.61</v>
      </c>
    </row>
    <row r="2442" spans="2:4" x14ac:dyDescent="0.25">
      <c r="B2442">
        <f t="shared" si="41"/>
        <v>33.45928</v>
      </c>
      <c r="C2442">
        <v>66272072</v>
      </c>
      <c r="D2442">
        <v>267.61</v>
      </c>
    </row>
    <row r="2443" spans="2:4" x14ac:dyDescent="0.25">
      <c r="B2443">
        <f t="shared" si="41"/>
        <v>33.460680000000004</v>
      </c>
      <c r="C2443">
        <v>66273472</v>
      </c>
      <c r="D2443">
        <v>265.01</v>
      </c>
    </row>
    <row r="2444" spans="2:4" x14ac:dyDescent="0.25">
      <c r="B2444">
        <f t="shared" si="41"/>
        <v>33.462055999999997</v>
      </c>
      <c r="C2444">
        <v>66274848</v>
      </c>
      <c r="D2444">
        <v>265.01</v>
      </c>
    </row>
    <row r="2445" spans="2:4" x14ac:dyDescent="0.25">
      <c r="B2445">
        <f t="shared" si="41"/>
        <v>33.463431999999997</v>
      </c>
      <c r="C2445">
        <v>66276224</v>
      </c>
      <c r="D2445">
        <v>267.61</v>
      </c>
    </row>
    <row r="2446" spans="2:4" x14ac:dyDescent="0.25">
      <c r="B2446">
        <f t="shared" si="41"/>
        <v>33.464840000000002</v>
      </c>
      <c r="C2446">
        <v>66277632</v>
      </c>
      <c r="D2446">
        <v>267.61</v>
      </c>
    </row>
    <row r="2447" spans="2:4" x14ac:dyDescent="0.25">
      <c r="B2447">
        <f t="shared" si="41"/>
        <v>33.466231999999998</v>
      </c>
      <c r="C2447">
        <v>66279024</v>
      </c>
      <c r="D2447">
        <v>267.61</v>
      </c>
    </row>
    <row r="2448" spans="2:4" x14ac:dyDescent="0.25">
      <c r="B2448">
        <f t="shared" si="41"/>
        <v>33.467624000000001</v>
      </c>
      <c r="C2448">
        <v>66280416</v>
      </c>
      <c r="D2448">
        <v>267.61</v>
      </c>
    </row>
    <row r="2449" spans="2:4" x14ac:dyDescent="0.25">
      <c r="B2449">
        <f t="shared" si="41"/>
        <v>33.469023999999997</v>
      </c>
      <c r="C2449">
        <v>66281816</v>
      </c>
      <c r="D2449">
        <v>267.61</v>
      </c>
    </row>
    <row r="2450" spans="2:4" x14ac:dyDescent="0.25">
      <c r="B2450">
        <f t="shared" si="41"/>
        <v>33.470416</v>
      </c>
      <c r="C2450">
        <v>66283208</v>
      </c>
      <c r="D2450">
        <v>267.61</v>
      </c>
    </row>
    <row r="2451" spans="2:4" x14ac:dyDescent="0.25">
      <c r="B2451">
        <f t="shared" si="41"/>
        <v>33.471808000000003</v>
      </c>
      <c r="C2451">
        <v>66284600</v>
      </c>
      <c r="D2451">
        <v>267.61</v>
      </c>
    </row>
    <row r="2452" spans="2:4" x14ac:dyDescent="0.25">
      <c r="B2452">
        <f t="shared" si="41"/>
        <v>33.473199999999999</v>
      </c>
      <c r="C2452">
        <v>66285992</v>
      </c>
      <c r="D2452">
        <v>267.61</v>
      </c>
    </row>
    <row r="2453" spans="2:4" x14ac:dyDescent="0.25">
      <c r="B2453">
        <f t="shared" si="41"/>
        <v>33.474592000000001</v>
      </c>
      <c r="C2453">
        <v>66287384</v>
      </c>
      <c r="D2453">
        <v>267.61</v>
      </c>
    </row>
    <row r="2454" spans="2:4" x14ac:dyDescent="0.25">
      <c r="B2454">
        <f t="shared" si="41"/>
        <v>33.475991999999998</v>
      </c>
      <c r="C2454">
        <v>66288784</v>
      </c>
      <c r="D2454">
        <v>267.61</v>
      </c>
    </row>
    <row r="2455" spans="2:4" x14ac:dyDescent="0.25">
      <c r="B2455">
        <f t="shared" si="41"/>
        <v>33.477384000000001</v>
      </c>
      <c r="C2455">
        <v>66290176</v>
      </c>
      <c r="D2455">
        <v>267.61</v>
      </c>
    </row>
    <row r="2456" spans="2:4" x14ac:dyDescent="0.25">
      <c r="B2456">
        <f t="shared" si="41"/>
        <v>33.478776000000003</v>
      </c>
      <c r="C2456">
        <v>66291568</v>
      </c>
      <c r="D2456">
        <v>267.61</v>
      </c>
    </row>
    <row r="2457" spans="2:4" x14ac:dyDescent="0.25">
      <c r="B2457">
        <f t="shared" si="41"/>
        <v>33.480184000000001</v>
      </c>
      <c r="C2457">
        <v>66292976</v>
      </c>
      <c r="D2457">
        <v>267.61</v>
      </c>
    </row>
    <row r="2458" spans="2:4" x14ac:dyDescent="0.25">
      <c r="B2458">
        <f t="shared" si="41"/>
        <v>33.481575999999997</v>
      </c>
      <c r="C2458">
        <v>66294368</v>
      </c>
      <c r="D2458">
        <v>270.24</v>
      </c>
    </row>
    <row r="2459" spans="2:4" x14ac:dyDescent="0.25">
      <c r="B2459">
        <f t="shared" si="41"/>
        <v>33.482951999999997</v>
      </c>
      <c r="C2459">
        <v>66295744</v>
      </c>
      <c r="D2459">
        <v>270.24</v>
      </c>
    </row>
    <row r="2460" spans="2:4" x14ac:dyDescent="0.25">
      <c r="B2460">
        <f t="shared" si="41"/>
        <v>33.484335999999999</v>
      </c>
      <c r="C2460">
        <v>66297128</v>
      </c>
      <c r="D2460">
        <v>267.61</v>
      </c>
    </row>
    <row r="2461" spans="2:4" x14ac:dyDescent="0.25">
      <c r="B2461">
        <f t="shared" si="41"/>
        <v>33.485728000000002</v>
      </c>
      <c r="C2461">
        <v>66298520</v>
      </c>
      <c r="D2461">
        <v>265.01</v>
      </c>
    </row>
    <row r="2462" spans="2:4" x14ac:dyDescent="0.25">
      <c r="B2462">
        <f t="shared" si="41"/>
        <v>33.487104000000002</v>
      </c>
      <c r="C2462">
        <v>66299896</v>
      </c>
      <c r="D2462">
        <v>262.45</v>
      </c>
    </row>
    <row r="2463" spans="2:4" x14ac:dyDescent="0.25">
      <c r="B2463">
        <f t="shared" si="41"/>
        <v>33.488495999999998</v>
      </c>
      <c r="C2463">
        <v>66301288</v>
      </c>
      <c r="D2463">
        <v>267.61</v>
      </c>
    </row>
    <row r="2464" spans="2:4" x14ac:dyDescent="0.25">
      <c r="B2464">
        <f t="shared" si="41"/>
        <v>33.489888000000001</v>
      </c>
      <c r="C2464">
        <v>66302680</v>
      </c>
      <c r="D2464">
        <v>267.61</v>
      </c>
    </row>
    <row r="2465" spans="2:4" x14ac:dyDescent="0.25">
      <c r="B2465">
        <f t="shared" si="41"/>
        <v>33.491280000000003</v>
      </c>
      <c r="C2465">
        <v>66304072</v>
      </c>
      <c r="D2465">
        <v>270.24</v>
      </c>
    </row>
    <row r="2466" spans="2:4" x14ac:dyDescent="0.25">
      <c r="B2466">
        <f t="shared" si="41"/>
        <v>33.492655999999997</v>
      </c>
      <c r="C2466">
        <v>66305448</v>
      </c>
      <c r="D2466">
        <v>267.61</v>
      </c>
    </row>
    <row r="2467" spans="2:4" x14ac:dyDescent="0.25">
      <c r="B2467">
        <f t="shared" si="41"/>
        <v>33.494047999999999</v>
      </c>
      <c r="C2467">
        <v>66306840</v>
      </c>
      <c r="D2467">
        <v>267.61</v>
      </c>
    </row>
    <row r="2468" spans="2:4" x14ac:dyDescent="0.25">
      <c r="B2468">
        <f t="shared" si="41"/>
        <v>33.495448000000003</v>
      </c>
      <c r="C2468">
        <v>66308240</v>
      </c>
      <c r="D2468">
        <v>267.61</v>
      </c>
    </row>
    <row r="2469" spans="2:4" x14ac:dyDescent="0.25">
      <c r="B2469">
        <f t="shared" si="41"/>
        <v>33.496839999999999</v>
      </c>
      <c r="C2469">
        <v>66309632</v>
      </c>
      <c r="D2469">
        <v>267.61</v>
      </c>
    </row>
    <row r="2470" spans="2:4" x14ac:dyDescent="0.25">
      <c r="B2470">
        <f t="shared" si="41"/>
        <v>33.498232000000002</v>
      </c>
      <c r="C2470">
        <v>66311024</v>
      </c>
      <c r="D2470">
        <v>267.61</v>
      </c>
    </row>
    <row r="2471" spans="2:4" x14ac:dyDescent="0.25">
      <c r="B2471">
        <f t="shared" si="41"/>
        <v>33.499631999999998</v>
      </c>
      <c r="C2471">
        <v>66312424</v>
      </c>
      <c r="D2471">
        <v>270.24</v>
      </c>
    </row>
    <row r="2472" spans="2:4" x14ac:dyDescent="0.25">
      <c r="B2472">
        <f t="shared" si="41"/>
        <v>33.501007999999999</v>
      </c>
      <c r="C2472">
        <v>66313800</v>
      </c>
      <c r="D2472">
        <v>267.61</v>
      </c>
    </row>
    <row r="2473" spans="2:4" x14ac:dyDescent="0.25">
      <c r="B2473">
        <f t="shared" si="41"/>
        <v>33.502400000000002</v>
      </c>
      <c r="C2473">
        <v>66315192</v>
      </c>
      <c r="D2473">
        <v>267.61</v>
      </c>
    </row>
    <row r="2474" spans="2:4" x14ac:dyDescent="0.25">
      <c r="B2474">
        <f t="shared" si="41"/>
        <v>33.503807999999999</v>
      </c>
      <c r="C2474">
        <v>66316600</v>
      </c>
      <c r="D2474">
        <v>267.61</v>
      </c>
    </row>
    <row r="2475" spans="2:4" x14ac:dyDescent="0.25">
      <c r="B2475">
        <f t="shared" si="41"/>
        <v>33.505200000000002</v>
      </c>
      <c r="C2475">
        <v>66317992</v>
      </c>
      <c r="D2475">
        <v>267.61</v>
      </c>
    </row>
    <row r="2476" spans="2:4" x14ac:dyDescent="0.25">
      <c r="B2476">
        <f t="shared" si="41"/>
        <v>33.506591999999998</v>
      </c>
      <c r="C2476">
        <v>66319384</v>
      </c>
      <c r="D2476">
        <v>267.61</v>
      </c>
    </row>
    <row r="2477" spans="2:4" x14ac:dyDescent="0.25">
      <c r="B2477">
        <f t="shared" si="41"/>
        <v>33.507984</v>
      </c>
      <c r="C2477">
        <v>66320776</v>
      </c>
      <c r="D2477">
        <v>270.24</v>
      </c>
    </row>
    <row r="2478" spans="2:4" x14ac:dyDescent="0.25">
      <c r="B2478">
        <f t="shared" si="41"/>
        <v>33.509360000000001</v>
      </c>
      <c r="C2478">
        <v>66322152</v>
      </c>
      <c r="D2478">
        <v>265.01</v>
      </c>
    </row>
    <row r="2479" spans="2:4" x14ac:dyDescent="0.25">
      <c r="B2479">
        <f t="shared" si="41"/>
        <v>33.510736000000001</v>
      </c>
      <c r="C2479">
        <v>66323528</v>
      </c>
      <c r="D2479">
        <v>265.01</v>
      </c>
    </row>
    <row r="2480" spans="2:4" x14ac:dyDescent="0.25">
      <c r="B2480">
        <f t="shared" si="41"/>
        <v>33.512112000000002</v>
      </c>
      <c r="C2480">
        <v>66324904</v>
      </c>
      <c r="D2480">
        <v>267.61</v>
      </c>
    </row>
    <row r="2481" spans="2:4" x14ac:dyDescent="0.25">
      <c r="B2481">
        <f t="shared" si="41"/>
        <v>33.513503999999998</v>
      </c>
      <c r="C2481">
        <v>66326296</v>
      </c>
      <c r="D2481">
        <v>267.61</v>
      </c>
    </row>
    <row r="2482" spans="2:4" x14ac:dyDescent="0.25">
      <c r="B2482">
        <f t="shared" si="41"/>
        <v>33.514904000000001</v>
      </c>
      <c r="C2482">
        <v>66327696</v>
      </c>
      <c r="D2482">
        <v>267.61</v>
      </c>
    </row>
    <row r="2483" spans="2:4" x14ac:dyDescent="0.25">
      <c r="B2483">
        <f t="shared" si="41"/>
        <v>33.516295999999997</v>
      </c>
      <c r="C2483">
        <v>66329088</v>
      </c>
      <c r="D2483">
        <v>267.61</v>
      </c>
    </row>
    <row r="2484" spans="2:4" x14ac:dyDescent="0.25">
      <c r="B2484">
        <f t="shared" si="41"/>
        <v>33.517688</v>
      </c>
      <c r="C2484">
        <v>66330480</v>
      </c>
      <c r="D2484">
        <v>267.61</v>
      </c>
    </row>
    <row r="2485" spans="2:4" x14ac:dyDescent="0.25">
      <c r="B2485">
        <f t="shared" si="41"/>
        <v>33.519095999999998</v>
      </c>
      <c r="C2485">
        <v>66331888</v>
      </c>
      <c r="D2485">
        <v>270.24</v>
      </c>
    </row>
    <row r="2486" spans="2:4" x14ac:dyDescent="0.25">
      <c r="B2486">
        <f t="shared" si="41"/>
        <v>33.520471999999998</v>
      </c>
      <c r="C2486">
        <v>66333264</v>
      </c>
      <c r="D2486">
        <v>267.61</v>
      </c>
    </row>
    <row r="2487" spans="2:4" x14ac:dyDescent="0.25">
      <c r="B2487">
        <f t="shared" si="41"/>
        <v>33.521864000000001</v>
      </c>
      <c r="C2487">
        <v>66334656</v>
      </c>
      <c r="D2487">
        <v>265.01</v>
      </c>
    </row>
    <row r="2488" spans="2:4" x14ac:dyDescent="0.25">
      <c r="B2488">
        <f t="shared" si="41"/>
        <v>33.523248000000002</v>
      </c>
      <c r="C2488">
        <v>66336040</v>
      </c>
      <c r="D2488">
        <v>265.01</v>
      </c>
    </row>
    <row r="2489" spans="2:4" x14ac:dyDescent="0.25">
      <c r="B2489">
        <f t="shared" si="41"/>
        <v>33.524624000000003</v>
      </c>
      <c r="C2489">
        <v>66337416</v>
      </c>
      <c r="D2489">
        <v>267.61</v>
      </c>
    </row>
    <row r="2490" spans="2:4" x14ac:dyDescent="0.25">
      <c r="B2490">
        <f t="shared" si="41"/>
        <v>33.526015999999998</v>
      </c>
      <c r="C2490">
        <v>66338808</v>
      </c>
      <c r="D2490">
        <v>270.24</v>
      </c>
    </row>
    <row r="2491" spans="2:4" x14ac:dyDescent="0.25">
      <c r="B2491">
        <f t="shared" si="41"/>
        <v>33.5274</v>
      </c>
      <c r="C2491">
        <v>66340192</v>
      </c>
      <c r="D2491">
        <v>265.01</v>
      </c>
    </row>
    <row r="2492" spans="2:4" x14ac:dyDescent="0.25">
      <c r="B2492">
        <f t="shared" si="41"/>
        <v>33.528776000000001</v>
      </c>
      <c r="C2492">
        <v>66341568</v>
      </c>
      <c r="D2492">
        <v>270.24</v>
      </c>
    </row>
    <row r="2493" spans="2:4" x14ac:dyDescent="0.25">
      <c r="B2493">
        <f t="shared" si="41"/>
        <v>33.530152000000001</v>
      </c>
      <c r="C2493">
        <v>66342944</v>
      </c>
      <c r="D2493">
        <v>267.61</v>
      </c>
    </row>
    <row r="2494" spans="2:4" x14ac:dyDescent="0.25">
      <c r="B2494">
        <f t="shared" si="41"/>
        <v>33.531543999999997</v>
      </c>
      <c r="C2494">
        <v>66344336</v>
      </c>
      <c r="D2494">
        <v>267.61</v>
      </c>
    </row>
    <row r="2495" spans="2:4" x14ac:dyDescent="0.25">
      <c r="B2495">
        <f t="shared" si="41"/>
        <v>33.532935999999999</v>
      </c>
      <c r="C2495">
        <v>66345728</v>
      </c>
      <c r="D2495">
        <v>267.61</v>
      </c>
    </row>
    <row r="2496" spans="2:4" x14ac:dyDescent="0.25">
      <c r="B2496">
        <f t="shared" si="41"/>
        <v>33.534343999999997</v>
      </c>
      <c r="C2496">
        <v>66347136</v>
      </c>
      <c r="D2496">
        <v>270.24</v>
      </c>
    </row>
    <row r="2497" spans="2:4" x14ac:dyDescent="0.25">
      <c r="B2497">
        <f t="shared" si="41"/>
        <v>33.535719999999998</v>
      </c>
      <c r="C2497">
        <v>66348512</v>
      </c>
      <c r="D2497">
        <v>267.61</v>
      </c>
    </row>
    <row r="2498" spans="2:4" x14ac:dyDescent="0.25">
      <c r="B2498">
        <f t="shared" si="41"/>
        <v>33.537112</v>
      </c>
      <c r="C2498">
        <v>66349904</v>
      </c>
      <c r="D2498">
        <v>267.61</v>
      </c>
    </row>
    <row r="2499" spans="2:4" x14ac:dyDescent="0.25">
      <c r="B2499">
        <f t="shared" ref="B2499:B2562" si="42">(C2499-$C$2)/1000000</f>
        <v>33.538519999999998</v>
      </c>
      <c r="C2499">
        <v>66351312</v>
      </c>
      <c r="D2499">
        <v>267.61</v>
      </c>
    </row>
    <row r="2500" spans="2:4" x14ac:dyDescent="0.25">
      <c r="B2500">
        <f t="shared" si="42"/>
        <v>33.539920000000002</v>
      </c>
      <c r="C2500">
        <v>66352712</v>
      </c>
      <c r="D2500">
        <v>267.61</v>
      </c>
    </row>
    <row r="2501" spans="2:4" x14ac:dyDescent="0.25">
      <c r="B2501">
        <f t="shared" si="42"/>
        <v>33.541311999999998</v>
      </c>
      <c r="C2501">
        <v>66354104</v>
      </c>
      <c r="D2501">
        <v>267.61</v>
      </c>
    </row>
    <row r="2502" spans="2:4" x14ac:dyDescent="0.25">
      <c r="B2502">
        <f t="shared" si="42"/>
        <v>33.542727999999997</v>
      </c>
      <c r="C2502">
        <v>66355520</v>
      </c>
      <c r="D2502">
        <v>295.74</v>
      </c>
    </row>
    <row r="2503" spans="2:4" x14ac:dyDescent="0.25">
      <c r="B2503">
        <f t="shared" si="42"/>
        <v>33.544119999999999</v>
      </c>
      <c r="C2503">
        <v>66356912</v>
      </c>
      <c r="D2503">
        <v>1089.7</v>
      </c>
    </row>
    <row r="2504" spans="2:4" x14ac:dyDescent="0.25">
      <c r="B2504">
        <f t="shared" si="42"/>
        <v>33.545552000000001</v>
      </c>
      <c r="C2504">
        <v>66358344</v>
      </c>
      <c r="D2504">
        <v>1301.8499999999999</v>
      </c>
    </row>
    <row r="2505" spans="2:4" x14ac:dyDescent="0.25">
      <c r="B2505">
        <f t="shared" si="42"/>
        <v>33.546984000000002</v>
      </c>
      <c r="C2505">
        <v>66359776</v>
      </c>
      <c r="D2505">
        <v>1399.18</v>
      </c>
    </row>
    <row r="2506" spans="2:4" x14ac:dyDescent="0.25">
      <c r="B2506">
        <f t="shared" si="42"/>
        <v>33.548431999999998</v>
      </c>
      <c r="C2506">
        <v>66361224</v>
      </c>
      <c r="D2506">
        <v>1399.18</v>
      </c>
    </row>
    <row r="2507" spans="2:4" x14ac:dyDescent="0.25">
      <c r="B2507">
        <f t="shared" si="42"/>
        <v>33.549888000000003</v>
      </c>
      <c r="C2507">
        <v>66362680</v>
      </c>
      <c r="D2507">
        <v>1434.27</v>
      </c>
    </row>
    <row r="2508" spans="2:4" x14ac:dyDescent="0.25">
      <c r="B2508">
        <f t="shared" si="42"/>
        <v>33.551335999999999</v>
      </c>
      <c r="C2508">
        <v>66364128</v>
      </c>
      <c r="D2508">
        <v>1508.9</v>
      </c>
    </row>
    <row r="2509" spans="2:4" x14ac:dyDescent="0.25">
      <c r="B2509">
        <f t="shared" si="42"/>
        <v>33.552784000000003</v>
      </c>
      <c r="C2509">
        <v>66365576</v>
      </c>
      <c r="D2509">
        <v>1434.27</v>
      </c>
    </row>
    <row r="2510" spans="2:4" x14ac:dyDescent="0.25">
      <c r="B2510">
        <f t="shared" si="42"/>
        <v>33.554231999999999</v>
      </c>
      <c r="C2510">
        <v>66367024</v>
      </c>
      <c r="D2510">
        <v>1508.9</v>
      </c>
    </row>
    <row r="2511" spans="2:4" x14ac:dyDescent="0.25">
      <c r="B2511">
        <f t="shared" si="42"/>
        <v>33.555680000000002</v>
      </c>
      <c r="C2511">
        <v>66368472</v>
      </c>
      <c r="D2511">
        <v>1470.81</v>
      </c>
    </row>
    <row r="2512" spans="2:4" x14ac:dyDescent="0.25">
      <c r="B2512">
        <f t="shared" si="42"/>
        <v>33.557136</v>
      </c>
      <c r="C2512">
        <v>66369928</v>
      </c>
      <c r="D2512">
        <v>1508.9</v>
      </c>
    </row>
    <row r="2513" spans="2:4" x14ac:dyDescent="0.25">
      <c r="B2513">
        <f t="shared" si="42"/>
        <v>33.558584000000003</v>
      </c>
      <c r="C2513">
        <v>66371376</v>
      </c>
      <c r="D2513">
        <v>1470.81</v>
      </c>
    </row>
    <row r="2514" spans="2:4" x14ac:dyDescent="0.25">
      <c r="B2514">
        <f t="shared" si="42"/>
        <v>33.560040000000001</v>
      </c>
      <c r="C2514">
        <v>66372832</v>
      </c>
      <c r="D2514">
        <v>1508.9</v>
      </c>
    </row>
    <row r="2515" spans="2:4" x14ac:dyDescent="0.25">
      <c r="B2515">
        <f t="shared" si="42"/>
        <v>33.561487999999997</v>
      </c>
      <c r="C2515">
        <v>66374280</v>
      </c>
      <c r="D2515">
        <v>1470.81</v>
      </c>
    </row>
    <row r="2516" spans="2:4" x14ac:dyDescent="0.25">
      <c r="B2516">
        <f t="shared" si="42"/>
        <v>33.562936000000001</v>
      </c>
      <c r="C2516">
        <v>66375728</v>
      </c>
      <c r="D2516">
        <v>1508.9</v>
      </c>
    </row>
    <row r="2517" spans="2:4" x14ac:dyDescent="0.25">
      <c r="B2517">
        <f t="shared" si="42"/>
        <v>33.564383999999997</v>
      </c>
      <c r="C2517">
        <v>66377176</v>
      </c>
      <c r="D2517">
        <v>1470.81</v>
      </c>
    </row>
    <row r="2518" spans="2:4" x14ac:dyDescent="0.25">
      <c r="B2518">
        <f t="shared" si="42"/>
        <v>33.565832</v>
      </c>
      <c r="C2518">
        <v>66378624</v>
      </c>
      <c r="D2518">
        <v>1508.9</v>
      </c>
    </row>
    <row r="2519" spans="2:4" x14ac:dyDescent="0.25">
      <c r="B2519">
        <f t="shared" si="42"/>
        <v>33.567279999999997</v>
      </c>
      <c r="C2519">
        <v>66380072</v>
      </c>
      <c r="D2519">
        <v>1470.81</v>
      </c>
    </row>
    <row r="2520" spans="2:4" x14ac:dyDescent="0.25">
      <c r="B2520">
        <f t="shared" si="42"/>
        <v>33.568728</v>
      </c>
      <c r="C2520">
        <v>66381520</v>
      </c>
      <c r="D2520">
        <v>1508.9</v>
      </c>
    </row>
    <row r="2521" spans="2:4" x14ac:dyDescent="0.25">
      <c r="B2521">
        <f t="shared" si="42"/>
        <v>33.570175999999996</v>
      </c>
      <c r="C2521">
        <v>66382968</v>
      </c>
      <c r="D2521">
        <v>1548.62</v>
      </c>
    </row>
    <row r="2522" spans="2:4" x14ac:dyDescent="0.25">
      <c r="B2522">
        <f t="shared" si="42"/>
        <v>33.571615999999999</v>
      </c>
      <c r="C2522">
        <v>66384408</v>
      </c>
      <c r="D2522">
        <v>1508.9</v>
      </c>
    </row>
    <row r="2523" spans="2:4" x14ac:dyDescent="0.25">
      <c r="B2523">
        <f t="shared" si="42"/>
        <v>33.573064000000002</v>
      </c>
      <c r="C2523">
        <v>66385856</v>
      </c>
      <c r="D2523">
        <v>1508.9</v>
      </c>
    </row>
    <row r="2524" spans="2:4" x14ac:dyDescent="0.25">
      <c r="B2524">
        <f t="shared" si="42"/>
        <v>33.574511999999999</v>
      </c>
      <c r="C2524">
        <v>66387304</v>
      </c>
      <c r="D2524">
        <v>1508.9</v>
      </c>
    </row>
    <row r="2525" spans="2:4" x14ac:dyDescent="0.25">
      <c r="B2525">
        <f t="shared" si="42"/>
        <v>33.575960000000002</v>
      </c>
      <c r="C2525">
        <v>66388752</v>
      </c>
      <c r="D2525">
        <v>1508.9</v>
      </c>
    </row>
    <row r="2526" spans="2:4" x14ac:dyDescent="0.25">
      <c r="B2526">
        <f t="shared" si="42"/>
        <v>33.577407999999998</v>
      </c>
      <c r="C2526">
        <v>66390200</v>
      </c>
      <c r="D2526">
        <v>1508.9</v>
      </c>
    </row>
    <row r="2527" spans="2:4" x14ac:dyDescent="0.25">
      <c r="B2527">
        <f t="shared" si="42"/>
        <v>33.578856000000002</v>
      </c>
      <c r="C2527">
        <v>66391648</v>
      </c>
      <c r="D2527">
        <v>1508.9</v>
      </c>
    </row>
    <row r="2528" spans="2:4" x14ac:dyDescent="0.25">
      <c r="B2528">
        <f t="shared" si="42"/>
        <v>33.580303999999998</v>
      </c>
      <c r="C2528">
        <v>66393096</v>
      </c>
      <c r="D2528">
        <v>1470.81</v>
      </c>
    </row>
    <row r="2529" spans="2:4" x14ac:dyDescent="0.25">
      <c r="B2529">
        <f t="shared" si="42"/>
        <v>33.581752000000002</v>
      </c>
      <c r="C2529">
        <v>66394544</v>
      </c>
      <c r="D2529">
        <v>1508.9</v>
      </c>
    </row>
    <row r="2530" spans="2:4" x14ac:dyDescent="0.25">
      <c r="B2530">
        <f t="shared" si="42"/>
        <v>33.583199999999998</v>
      </c>
      <c r="C2530">
        <v>66395992</v>
      </c>
      <c r="D2530">
        <v>1470.81</v>
      </c>
    </row>
    <row r="2531" spans="2:4" x14ac:dyDescent="0.25">
      <c r="B2531">
        <f t="shared" si="42"/>
        <v>33.584656000000003</v>
      </c>
      <c r="C2531">
        <v>66397448</v>
      </c>
      <c r="D2531">
        <v>1508.9</v>
      </c>
    </row>
    <row r="2532" spans="2:4" x14ac:dyDescent="0.25">
      <c r="B2532">
        <f t="shared" si="42"/>
        <v>33.586103999999999</v>
      </c>
      <c r="C2532">
        <v>66398896</v>
      </c>
      <c r="D2532">
        <v>1470.81</v>
      </c>
    </row>
    <row r="2533" spans="2:4" x14ac:dyDescent="0.25">
      <c r="B2533">
        <f t="shared" si="42"/>
        <v>33.587552000000002</v>
      </c>
      <c r="C2533">
        <v>66400344</v>
      </c>
      <c r="D2533">
        <v>1508.9</v>
      </c>
    </row>
    <row r="2534" spans="2:4" x14ac:dyDescent="0.25">
      <c r="B2534">
        <f t="shared" si="42"/>
        <v>33.588991999999998</v>
      </c>
      <c r="C2534">
        <v>66401784</v>
      </c>
      <c r="D2534">
        <v>1470.81</v>
      </c>
    </row>
    <row r="2535" spans="2:4" x14ac:dyDescent="0.25">
      <c r="B2535">
        <f t="shared" si="42"/>
        <v>33.590440000000001</v>
      </c>
      <c r="C2535">
        <v>66403232</v>
      </c>
      <c r="D2535">
        <v>1508.9</v>
      </c>
    </row>
    <row r="2536" spans="2:4" x14ac:dyDescent="0.25">
      <c r="B2536">
        <f t="shared" si="42"/>
        <v>33.591887999999997</v>
      </c>
      <c r="C2536">
        <v>66404680</v>
      </c>
      <c r="D2536">
        <v>1508.9</v>
      </c>
    </row>
    <row r="2537" spans="2:4" x14ac:dyDescent="0.25">
      <c r="B2537">
        <f t="shared" si="42"/>
        <v>33.593336000000001</v>
      </c>
      <c r="C2537">
        <v>66406128</v>
      </c>
      <c r="D2537">
        <v>1508.9</v>
      </c>
    </row>
    <row r="2538" spans="2:4" x14ac:dyDescent="0.25">
      <c r="B2538">
        <f t="shared" si="42"/>
        <v>33.594783999999997</v>
      </c>
      <c r="C2538">
        <v>66407576</v>
      </c>
      <c r="D2538">
        <v>1470.81</v>
      </c>
    </row>
    <row r="2539" spans="2:4" x14ac:dyDescent="0.25">
      <c r="B2539">
        <f t="shared" si="42"/>
        <v>33.596232000000001</v>
      </c>
      <c r="C2539">
        <v>66409024</v>
      </c>
      <c r="D2539">
        <v>1470.81</v>
      </c>
    </row>
    <row r="2540" spans="2:4" x14ac:dyDescent="0.25">
      <c r="B2540">
        <f t="shared" si="42"/>
        <v>33.597679999999997</v>
      </c>
      <c r="C2540">
        <v>66410472</v>
      </c>
      <c r="D2540">
        <v>1508.9</v>
      </c>
    </row>
    <row r="2541" spans="2:4" x14ac:dyDescent="0.25">
      <c r="B2541">
        <f t="shared" si="42"/>
        <v>33.599128</v>
      </c>
      <c r="C2541">
        <v>66411920</v>
      </c>
      <c r="D2541">
        <v>1470.81</v>
      </c>
    </row>
    <row r="2542" spans="2:4" x14ac:dyDescent="0.25">
      <c r="B2542">
        <f t="shared" si="42"/>
        <v>33.600575999999997</v>
      </c>
      <c r="C2542">
        <v>66413368</v>
      </c>
      <c r="D2542">
        <v>1508.9</v>
      </c>
    </row>
    <row r="2543" spans="2:4" x14ac:dyDescent="0.25">
      <c r="B2543">
        <f t="shared" si="42"/>
        <v>33.602024</v>
      </c>
      <c r="C2543">
        <v>66414816</v>
      </c>
      <c r="D2543">
        <v>1470.81</v>
      </c>
    </row>
    <row r="2544" spans="2:4" x14ac:dyDescent="0.25">
      <c r="B2544">
        <f t="shared" si="42"/>
        <v>33.603471999999996</v>
      </c>
      <c r="C2544">
        <v>66416264</v>
      </c>
      <c r="D2544">
        <v>1508.9</v>
      </c>
    </row>
    <row r="2545" spans="2:4" x14ac:dyDescent="0.25">
      <c r="B2545">
        <f t="shared" si="42"/>
        <v>33.60492</v>
      </c>
      <c r="C2545">
        <v>66417712</v>
      </c>
      <c r="D2545">
        <v>1508.9</v>
      </c>
    </row>
    <row r="2546" spans="2:4" x14ac:dyDescent="0.25">
      <c r="B2546">
        <f t="shared" si="42"/>
        <v>33.606368000000003</v>
      </c>
      <c r="C2546">
        <v>66419160</v>
      </c>
      <c r="D2546">
        <v>1508.9</v>
      </c>
    </row>
    <row r="2547" spans="2:4" x14ac:dyDescent="0.25">
      <c r="B2547">
        <f t="shared" si="42"/>
        <v>33.607816</v>
      </c>
      <c r="C2547">
        <v>66420608</v>
      </c>
      <c r="D2547">
        <v>1508.9</v>
      </c>
    </row>
    <row r="2548" spans="2:4" x14ac:dyDescent="0.25">
      <c r="B2548">
        <f t="shared" si="42"/>
        <v>33.609264000000003</v>
      </c>
      <c r="C2548">
        <v>66422056</v>
      </c>
      <c r="D2548">
        <v>1470.81</v>
      </c>
    </row>
    <row r="2549" spans="2:4" x14ac:dyDescent="0.25">
      <c r="B2549">
        <f t="shared" si="42"/>
        <v>33.610711999999999</v>
      </c>
      <c r="C2549">
        <v>66423504</v>
      </c>
      <c r="D2549">
        <v>1470.81</v>
      </c>
    </row>
    <row r="2550" spans="2:4" x14ac:dyDescent="0.25">
      <c r="B2550">
        <f t="shared" si="42"/>
        <v>33.612167999999997</v>
      </c>
      <c r="C2550">
        <v>66424960</v>
      </c>
      <c r="D2550">
        <v>1470.81</v>
      </c>
    </row>
    <row r="2551" spans="2:4" x14ac:dyDescent="0.25">
      <c r="B2551">
        <f t="shared" si="42"/>
        <v>33.613616</v>
      </c>
      <c r="C2551">
        <v>66426408</v>
      </c>
      <c r="D2551">
        <v>1508.9</v>
      </c>
    </row>
    <row r="2552" spans="2:4" x14ac:dyDescent="0.25">
      <c r="B2552">
        <f t="shared" si="42"/>
        <v>33.615063999999997</v>
      </c>
      <c r="C2552">
        <v>66427856</v>
      </c>
      <c r="D2552">
        <v>1470.81</v>
      </c>
    </row>
    <row r="2553" spans="2:4" x14ac:dyDescent="0.25">
      <c r="B2553">
        <f t="shared" si="42"/>
        <v>33.616520000000001</v>
      </c>
      <c r="C2553">
        <v>66429312</v>
      </c>
      <c r="D2553">
        <v>1470.81</v>
      </c>
    </row>
    <row r="2554" spans="2:4" x14ac:dyDescent="0.25">
      <c r="B2554">
        <f t="shared" si="42"/>
        <v>33.617967999999998</v>
      </c>
      <c r="C2554">
        <v>66430760</v>
      </c>
      <c r="D2554">
        <v>1548.62</v>
      </c>
    </row>
    <row r="2555" spans="2:4" x14ac:dyDescent="0.25">
      <c r="B2555">
        <f t="shared" si="42"/>
        <v>33.619416000000001</v>
      </c>
      <c r="C2555">
        <v>66432208</v>
      </c>
      <c r="D2555">
        <v>1508.9</v>
      </c>
    </row>
    <row r="2556" spans="2:4" x14ac:dyDescent="0.25">
      <c r="B2556">
        <f t="shared" si="42"/>
        <v>33.620863999999997</v>
      </c>
      <c r="C2556">
        <v>66433656</v>
      </c>
      <c r="D2556">
        <v>1470.81</v>
      </c>
    </row>
    <row r="2557" spans="2:4" x14ac:dyDescent="0.25">
      <c r="B2557">
        <f t="shared" si="42"/>
        <v>33.622312000000001</v>
      </c>
      <c r="C2557">
        <v>66435104</v>
      </c>
      <c r="D2557">
        <v>1470.81</v>
      </c>
    </row>
    <row r="2558" spans="2:4" x14ac:dyDescent="0.25">
      <c r="B2558">
        <f t="shared" si="42"/>
        <v>33.623759999999997</v>
      </c>
      <c r="C2558">
        <v>66436552</v>
      </c>
      <c r="D2558">
        <v>1470.81</v>
      </c>
    </row>
    <row r="2559" spans="2:4" x14ac:dyDescent="0.25">
      <c r="B2559">
        <f t="shared" si="42"/>
        <v>33.625208000000001</v>
      </c>
      <c r="C2559">
        <v>66438000</v>
      </c>
      <c r="D2559">
        <v>1508.9</v>
      </c>
    </row>
    <row r="2560" spans="2:4" x14ac:dyDescent="0.25">
      <c r="B2560">
        <f t="shared" si="42"/>
        <v>33.626655999999997</v>
      </c>
      <c r="C2560">
        <v>66439448</v>
      </c>
      <c r="D2560">
        <v>1434.27</v>
      </c>
    </row>
    <row r="2561" spans="2:4" x14ac:dyDescent="0.25">
      <c r="B2561">
        <f t="shared" si="42"/>
        <v>33.628104</v>
      </c>
      <c r="C2561">
        <v>66440896</v>
      </c>
      <c r="D2561">
        <v>1508.9</v>
      </c>
    </row>
    <row r="2562" spans="2:4" x14ac:dyDescent="0.25">
      <c r="B2562">
        <f t="shared" si="42"/>
        <v>33.629551999999997</v>
      </c>
      <c r="C2562">
        <v>66442344</v>
      </c>
      <c r="D2562">
        <v>1470.81</v>
      </c>
    </row>
    <row r="2563" spans="2:4" x14ac:dyDescent="0.25">
      <c r="B2563">
        <f t="shared" ref="B2563:B2626" si="43">(C2563-$C$2)/1000000</f>
        <v>33.631</v>
      </c>
      <c r="C2563">
        <v>66443792</v>
      </c>
      <c r="D2563">
        <v>1508.9</v>
      </c>
    </row>
    <row r="2564" spans="2:4" x14ac:dyDescent="0.25">
      <c r="B2564">
        <f t="shared" si="43"/>
        <v>33.632447999999997</v>
      </c>
      <c r="C2564">
        <v>66445240</v>
      </c>
      <c r="D2564">
        <v>1508.9</v>
      </c>
    </row>
    <row r="2565" spans="2:4" x14ac:dyDescent="0.25">
      <c r="B2565">
        <f t="shared" si="43"/>
        <v>33.633896</v>
      </c>
      <c r="C2565">
        <v>66446688</v>
      </c>
      <c r="D2565">
        <v>1470.81</v>
      </c>
    </row>
    <row r="2566" spans="2:4" x14ac:dyDescent="0.25">
      <c r="B2566">
        <f t="shared" si="43"/>
        <v>33.635344000000003</v>
      </c>
      <c r="C2566">
        <v>66448136</v>
      </c>
      <c r="D2566">
        <v>1434.27</v>
      </c>
    </row>
    <row r="2567" spans="2:4" x14ac:dyDescent="0.25">
      <c r="B2567">
        <f t="shared" si="43"/>
        <v>33.636800000000001</v>
      </c>
      <c r="C2567">
        <v>66449592</v>
      </c>
      <c r="D2567">
        <v>1508.9</v>
      </c>
    </row>
    <row r="2568" spans="2:4" x14ac:dyDescent="0.25">
      <c r="B2568">
        <f t="shared" si="43"/>
        <v>33.638247999999997</v>
      </c>
      <c r="C2568">
        <v>66451040</v>
      </c>
      <c r="D2568">
        <v>1470.81</v>
      </c>
    </row>
    <row r="2569" spans="2:4" x14ac:dyDescent="0.25">
      <c r="B2569">
        <f t="shared" si="43"/>
        <v>33.639696000000001</v>
      </c>
      <c r="C2569">
        <v>66452488</v>
      </c>
      <c r="D2569">
        <v>1470.81</v>
      </c>
    </row>
    <row r="2570" spans="2:4" x14ac:dyDescent="0.25">
      <c r="B2570">
        <f t="shared" si="43"/>
        <v>33.641143999999997</v>
      </c>
      <c r="C2570">
        <v>66453936</v>
      </c>
      <c r="D2570">
        <v>1470.81</v>
      </c>
    </row>
    <row r="2571" spans="2:4" x14ac:dyDescent="0.25">
      <c r="B2571">
        <f t="shared" si="43"/>
        <v>33.642592</v>
      </c>
      <c r="C2571">
        <v>66455384</v>
      </c>
      <c r="D2571">
        <v>1508.9</v>
      </c>
    </row>
    <row r="2572" spans="2:4" x14ac:dyDescent="0.25">
      <c r="B2572">
        <f t="shared" si="43"/>
        <v>33.644039999999997</v>
      </c>
      <c r="C2572">
        <v>66456832</v>
      </c>
      <c r="D2572">
        <v>1470.81</v>
      </c>
    </row>
    <row r="2573" spans="2:4" x14ac:dyDescent="0.25">
      <c r="B2573">
        <f t="shared" si="43"/>
        <v>33.645488</v>
      </c>
      <c r="C2573">
        <v>66458280</v>
      </c>
      <c r="D2573">
        <v>1508.9</v>
      </c>
    </row>
    <row r="2574" spans="2:4" x14ac:dyDescent="0.25">
      <c r="B2574">
        <f t="shared" si="43"/>
        <v>33.646935999999997</v>
      </c>
      <c r="C2574">
        <v>66459728</v>
      </c>
      <c r="D2574">
        <v>1470.81</v>
      </c>
    </row>
    <row r="2575" spans="2:4" x14ac:dyDescent="0.25">
      <c r="B2575">
        <f t="shared" si="43"/>
        <v>33.648384</v>
      </c>
      <c r="C2575">
        <v>66461176</v>
      </c>
      <c r="D2575">
        <v>1508.9</v>
      </c>
    </row>
    <row r="2576" spans="2:4" x14ac:dyDescent="0.25">
      <c r="B2576">
        <f t="shared" si="43"/>
        <v>33.649832000000004</v>
      </c>
      <c r="C2576">
        <v>66462624</v>
      </c>
      <c r="D2576">
        <v>1470.81</v>
      </c>
    </row>
    <row r="2577" spans="2:4" x14ac:dyDescent="0.25">
      <c r="B2577">
        <f t="shared" si="43"/>
        <v>33.651288000000001</v>
      </c>
      <c r="C2577">
        <v>66464080</v>
      </c>
      <c r="D2577">
        <v>1508.9</v>
      </c>
    </row>
    <row r="2578" spans="2:4" x14ac:dyDescent="0.25">
      <c r="B2578">
        <f t="shared" si="43"/>
        <v>33.652728000000003</v>
      </c>
      <c r="C2578">
        <v>66465520</v>
      </c>
      <c r="D2578">
        <v>1508.9</v>
      </c>
    </row>
    <row r="2579" spans="2:4" x14ac:dyDescent="0.25">
      <c r="B2579">
        <f t="shared" si="43"/>
        <v>33.654176</v>
      </c>
      <c r="C2579">
        <v>66466968</v>
      </c>
      <c r="D2579">
        <v>1470.81</v>
      </c>
    </row>
    <row r="2580" spans="2:4" x14ac:dyDescent="0.25">
      <c r="B2580">
        <f t="shared" si="43"/>
        <v>33.655624000000003</v>
      </c>
      <c r="C2580">
        <v>66468416</v>
      </c>
      <c r="D2580">
        <v>1508.9</v>
      </c>
    </row>
    <row r="2581" spans="2:4" x14ac:dyDescent="0.25">
      <c r="B2581">
        <f t="shared" si="43"/>
        <v>33.657071999999999</v>
      </c>
      <c r="C2581">
        <v>66469864</v>
      </c>
      <c r="D2581">
        <v>1470.81</v>
      </c>
    </row>
    <row r="2582" spans="2:4" x14ac:dyDescent="0.25">
      <c r="B2582">
        <f t="shared" si="43"/>
        <v>33.658527999999997</v>
      </c>
      <c r="C2582">
        <v>66471320</v>
      </c>
      <c r="D2582">
        <v>1508.9</v>
      </c>
    </row>
    <row r="2583" spans="2:4" x14ac:dyDescent="0.25">
      <c r="B2583">
        <f t="shared" si="43"/>
        <v>33.659976</v>
      </c>
      <c r="C2583">
        <v>66472768</v>
      </c>
      <c r="D2583">
        <v>1470.81</v>
      </c>
    </row>
    <row r="2584" spans="2:4" x14ac:dyDescent="0.25">
      <c r="B2584">
        <f t="shared" si="43"/>
        <v>33.661431999999998</v>
      </c>
      <c r="C2584">
        <v>66474224</v>
      </c>
      <c r="D2584">
        <v>1508.9</v>
      </c>
    </row>
    <row r="2585" spans="2:4" x14ac:dyDescent="0.25">
      <c r="B2585">
        <f t="shared" si="43"/>
        <v>33.662880000000001</v>
      </c>
      <c r="C2585">
        <v>66475672</v>
      </c>
      <c r="D2585">
        <v>1508.9</v>
      </c>
    </row>
    <row r="2586" spans="2:4" x14ac:dyDescent="0.25">
      <c r="B2586">
        <f t="shared" si="43"/>
        <v>33.664327999999998</v>
      </c>
      <c r="C2586">
        <v>66477120</v>
      </c>
      <c r="D2586">
        <v>1470.81</v>
      </c>
    </row>
    <row r="2587" spans="2:4" x14ac:dyDescent="0.25">
      <c r="B2587">
        <f t="shared" si="43"/>
        <v>33.665776000000001</v>
      </c>
      <c r="C2587">
        <v>66478568</v>
      </c>
      <c r="D2587">
        <v>1470.81</v>
      </c>
    </row>
    <row r="2588" spans="2:4" x14ac:dyDescent="0.25">
      <c r="B2588">
        <f t="shared" si="43"/>
        <v>33.667223999999997</v>
      </c>
      <c r="C2588">
        <v>66480016</v>
      </c>
      <c r="D2588">
        <v>1508.9</v>
      </c>
    </row>
    <row r="2589" spans="2:4" x14ac:dyDescent="0.25">
      <c r="B2589">
        <f t="shared" si="43"/>
        <v>33.668672000000001</v>
      </c>
      <c r="C2589">
        <v>66481464</v>
      </c>
      <c r="D2589">
        <v>1470.81</v>
      </c>
    </row>
    <row r="2590" spans="2:4" x14ac:dyDescent="0.25">
      <c r="B2590">
        <f t="shared" si="43"/>
        <v>33.670119999999997</v>
      </c>
      <c r="C2590">
        <v>66482912</v>
      </c>
      <c r="D2590">
        <v>1508.9</v>
      </c>
    </row>
    <row r="2591" spans="2:4" x14ac:dyDescent="0.25">
      <c r="B2591">
        <f t="shared" si="43"/>
        <v>33.671568000000001</v>
      </c>
      <c r="C2591">
        <v>66484360</v>
      </c>
      <c r="D2591">
        <v>1470.81</v>
      </c>
    </row>
    <row r="2592" spans="2:4" x14ac:dyDescent="0.25">
      <c r="B2592">
        <f t="shared" si="43"/>
        <v>33.673015999999997</v>
      </c>
      <c r="C2592">
        <v>66485808</v>
      </c>
      <c r="D2592">
        <v>1470.81</v>
      </c>
    </row>
    <row r="2593" spans="2:4" x14ac:dyDescent="0.25">
      <c r="B2593">
        <f t="shared" si="43"/>
        <v>33.674464</v>
      </c>
      <c r="C2593">
        <v>66487256</v>
      </c>
      <c r="D2593">
        <v>1508.9</v>
      </c>
    </row>
    <row r="2594" spans="2:4" x14ac:dyDescent="0.25">
      <c r="B2594">
        <f t="shared" si="43"/>
        <v>33.675911999999997</v>
      </c>
      <c r="C2594">
        <v>66488704</v>
      </c>
      <c r="D2594">
        <v>1508.9</v>
      </c>
    </row>
    <row r="2595" spans="2:4" x14ac:dyDescent="0.25">
      <c r="B2595">
        <f t="shared" si="43"/>
        <v>33.67736</v>
      </c>
      <c r="C2595">
        <v>66490152</v>
      </c>
      <c r="D2595">
        <v>1508.9</v>
      </c>
    </row>
    <row r="2596" spans="2:4" x14ac:dyDescent="0.25">
      <c r="B2596">
        <f t="shared" si="43"/>
        <v>33.678807999999997</v>
      </c>
      <c r="C2596">
        <v>66491600</v>
      </c>
      <c r="D2596">
        <v>1470.81</v>
      </c>
    </row>
    <row r="2597" spans="2:4" x14ac:dyDescent="0.25">
      <c r="B2597">
        <f t="shared" si="43"/>
        <v>33.680256</v>
      </c>
      <c r="C2597">
        <v>66493048</v>
      </c>
      <c r="D2597">
        <v>1470.81</v>
      </c>
    </row>
    <row r="2598" spans="2:4" x14ac:dyDescent="0.25">
      <c r="B2598">
        <f t="shared" si="43"/>
        <v>33.681704000000003</v>
      </c>
      <c r="C2598">
        <v>66494496</v>
      </c>
      <c r="D2598">
        <v>1508.9</v>
      </c>
    </row>
    <row r="2599" spans="2:4" x14ac:dyDescent="0.25">
      <c r="B2599">
        <f t="shared" si="43"/>
        <v>33.683152</v>
      </c>
      <c r="C2599">
        <v>66495944</v>
      </c>
      <c r="D2599">
        <v>1470.81</v>
      </c>
    </row>
    <row r="2600" spans="2:4" x14ac:dyDescent="0.25">
      <c r="B2600">
        <f t="shared" si="43"/>
        <v>33.684600000000003</v>
      </c>
      <c r="C2600">
        <v>66497392</v>
      </c>
      <c r="D2600">
        <v>1508.9</v>
      </c>
    </row>
    <row r="2601" spans="2:4" x14ac:dyDescent="0.25">
      <c r="B2601">
        <f t="shared" si="43"/>
        <v>33.686048</v>
      </c>
      <c r="C2601">
        <v>66498840</v>
      </c>
      <c r="D2601">
        <v>1470.81</v>
      </c>
    </row>
    <row r="2602" spans="2:4" x14ac:dyDescent="0.25">
      <c r="B2602">
        <f t="shared" si="43"/>
        <v>33.687496000000003</v>
      </c>
      <c r="C2602">
        <v>66500288</v>
      </c>
      <c r="D2602">
        <v>1470.81</v>
      </c>
    </row>
    <row r="2603" spans="2:4" x14ac:dyDescent="0.25">
      <c r="B2603">
        <f t="shared" si="43"/>
        <v>33.688943999999999</v>
      </c>
      <c r="C2603">
        <v>66501736</v>
      </c>
      <c r="D2603">
        <v>1508.9</v>
      </c>
    </row>
    <row r="2604" spans="2:4" x14ac:dyDescent="0.25">
      <c r="B2604">
        <f t="shared" si="43"/>
        <v>33.690392000000003</v>
      </c>
      <c r="C2604">
        <v>66503184</v>
      </c>
      <c r="D2604">
        <v>1470.81</v>
      </c>
    </row>
    <row r="2605" spans="2:4" x14ac:dyDescent="0.25">
      <c r="B2605">
        <f t="shared" si="43"/>
        <v>33.691839999999999</v>
      </c>
      <c r="C2605">
        <v>66504632</v>
      </c>
      <c r="D2605">
        <v>1508.9</v>
      </c>
    </row>
    <row r="2606" spans="2:4" x14ac:dyDescent="0.25">
      <c r="B2606">
        <f t="shared" si="43"/>
        <v>33.693295999999997</v>
      </c>
      <c r="C2606">
        <v>66506088</v>
      </c>
      <c r="D2606">
        <v>1508.9</v>
      </c>
    </row>
    <row r="2607" spans="2:4" x14ac:dyDescent="0.25">
      <c r="B2607">
        <f t="shared" si="43"/>
        <v>33.694744</v>
      </c>
      <c r="C2607">
        <v>66507536</v>
      </c>
      <c r="D2607">
        <v>1508.9</v>
      </c>
    </row>
    <row r="2608" spans="2:4" x14ac:dyDescent="0.25">
      <c r="B2608">
        <f t="shared" si="43"/>
        <v>33.696199999999997</v>
      </c>
      <c r="C2608">
        <v>66508992</v>
      </c>
      <c r="D2608">
        <v>1508.9</v>
      </c>
    </row>
    <row r="2609" spans="2:4" x14ac:dyDescent="0.25">
      <c r="B2609">
        <f t="shared" si="43"/>
        <v>33.697648000000001</v>
      </c>
      <c r="C2609">
        <v>66510440</v>
      </c>
      <c r="D2609">
        <v>1508.9</v>
      </c>
    </row>
    <row r="2610" spans="2:4" x14ac:dyDescent="0.25">
      <c r="B2610">
        <f t="shared" si="43"/>
        <v>33.699095999999997</v>
      </c>
      <c r="C2610">
        <v>66511888</v>
      </c>
      <c r="D2610">
        <v>1508.9</v>
      </c>
    </row>
    <row r="2611" spans="2:4" x14ac:dyDescent="0.25">
      <c r="B2611">
        <f t="shared" si="43"/>
        <v>33.700544000000001</v>
      </c>
      <c r="C2611">
        <v>66513336</v>
      </c>
      <c r="D2611">
        <v>1470.81</v>
      </c>
    </row>
    <row r="2612" spans="2:4" x14ac:dyDescent="0.25">
      <c r="B2612">
        <f t="shared" si="43"/>
        <v>33.701991999999997</v>
      </c>
      <c r="C2612">
        <v>66514784</v>
      </c>
      <c r="D2612">
        <v>1470.81</v>
      </c>
    </row>
    <row r="2613" spans="2:4" x14ac:dyDescent="0.25">
      <c r="B2613">
        <f t="shared" si="43"/>
        <v>33.703448000000002</v>
      </c>
      <c r="C2613">
        <v>66516240</v>
      </c>
      <c r="D2613">
        <v>1434.27</v>
      </c>
    </row>
    <row r="2614" spans="2:4" x14ac:dyDescent="0.25">
      <c r="B2614">
        <f t="shared" si="43"/>
        <v>33.704895999999998</v>
      </c>
      <c r="C2614">
        <v>66517688</v>
      </c>
      <c r="D2614">
        <v>1508.9</v>
      </c>
    </row>
    <row r="2615" spans="2:4" x14ac:dyDescent="0.25">
      <c r="B2615">
        <f t="shared" si="43"/>
        <v>33.706344000000001</v>
      </c>
      <c r="C2615">
        <v>66519136</v>
      </c>
      <c r="D2615">
        <v>1508.9</v>
      </c>
    </row>
    <row r="2616" spans="2:4" x14ac:dyDescent="0.25">
      <c r="B2616">
        <f t="shared" si="43"/>
        <v>33.707791999999998</v>
      </c>
      <c r="C2616">
        <v>66520584</v>
      </c>
      <c r="D2616">
        <v>1470.81</v>
      </c>
    </row>
    <row r="2617" spans="2:4" x14ac:dyDescent="0.25">
      <c r="B2617">
        <f t="shared" si="43"/>
        <v>33.709240000000001</v>
      </c>
      <c r="C2617">
        <v>66522032</v>
      </c>
      <c r="D2617">
        <v>1470.81</v>
      </c>
    </row>
    <row r="2618" spans="2:4" x14ac:dyDescent="0.25">
      <c r="B2618">
        <f t="shared" si="43"/>
        <v>33.710695999999999</v>
      </c>
      <c r="C2618">
        <v>66523488</v>
      </c>
      <c r="D2618">
        <v>1470.81</v>
      </c>
    </row>
    <row r="2619" spans="2:4" x14ac:dyDescent="0.25">
      <c r="B2619">
        <f t="shared" si="43"/>
        <v>33.712144000000002</v>
      </c>
      <c r="C2619">
        <v>66524936</v>
      </c>
      <c r="D2619">
        <v>1508.9</v>
      </c>
    </row>
    <row r="2620" spans="2:4" x14ac:dyDescent="0.25">
      <c r="B2620">
        <f t="shared" si="43"/>
        <v>33.713591999999998</v>
      </c>
      <c r="C2620">
        <v>66526384</v>
      </c>
      <c r="D2620">
        <v>1508.9</v>
      </c>
    </row>
    <row r="2621" spans="2:4" x14ac:dyDescent="0.25">
      <c r="B2621">
        <f t="shared" si="43"/>
        <v>33.715040000000002</v>
      </c>
      <c r="C2621">
        <v>66527832</v>
      </c>
      <c r="D2621">
        <v>1470.81</v>
      </c>
    </row>
    <row r="2622" spans="2:4" x14ac:dyDescent="0.25">
      <c r="B2622">
        <f t="shared" si="43"/>
        <v>33.716492000000002</v>
      </c>
      <c r="C2622">
        <v>66529284</v>
      </c>
      <c r="D2622">
        <v>1508.9</v>
      </c>
    </row>
    <row r="2623" spans="2:4" x14ac:dyDescent="0.25">
      <c r="B2623">
        <f t="shared" si="43"/>
        <v>33.717936000000002</v>
      </c>
      <c r="C2623">
        <v>66530728</v>
      </c>
      <c r="D2623">
        <v>1508.9</v>
      </c>
    </row>
    <row r="2624" spans="2:4" x14ac:dyDescent="0.25">
      <c r="B2624">
        <f t="shared" si="43"/>
        <v>33.719383999999998</v>
      </c>
      <c r="C2624">
        <v>66532176</v>
      </c>
      <c r="D2624">
        <v>1508.9</v>
      </c>
    </row>
    <row r="2625" spans="2:4" x14ac:dyDescent="0.25">
      <c r="B2625">
        <f t="shared" si="43"/>
        <v>33.720832000000001</v>
      </c>
      <c r="C2625">
        <v>66533624</v>
      </c>
      <c r="D2625">
        <v>1470.81</v>
      </c>
    </row>
    <row r="2626" spans="2:4" x14ac:dyDescent="0.25">
      <c r="B2626">
        <f t="shared" si="43"/>
        <v>33.722279999999998</v>
      </c>
      <c r="C2626">
        <v>66535072</v>
      </c>
      <c r="D2626">
        <v>1508.9</v>
      </c>
    </row>
    <row r="2627" spans="2:4" x14ac:dyDescent="0.25">
      <c r="B2627">
        <f t="shared" ref="B2627:B2690" si="44">(C2627-$C$2)/1000000</f>
        <v>33.723728000000001</v>
      </c>
      <c r="C2627">
        <v>66536520</v>
      </c>
      <c r="D2627">
        <v>1470.81</v>
      </c>
    </row>
    <row r="2628" spans="2:4" x14ac:dyDescent="0.25">
      <c r="B2628">
        <f t="shared" si="44"/>
        <v>33.725175999999998</v>
      </c>
      <c r="C2628">
        <v>66537968</v>
      </c>
      <c r="D2628">
        <v>1508.9</v>
      </c>
    </row>
    <row r="2629" spans="2:4" x14ac:dyDescent="0.25">
      <c r="B2629">
        <f t="shared" si="44"/>
        <v>33.726624000000001</v>
      </c>
      <c r="C2629">
        <v>66539416</v>
      </c>
      <c r="D2629">
        <v>1470.81</v>
      </c>
    </row>
    <row r="2630" spans="2:4" x14ac:dyDescent="0.25">
      <c r="B2630">
        <f t="shared" si="44"/>
        <v>33.728079999999999</v>
      </c>
      <c r="C2630">
        <v>66540872</v>
      </c>
      <c r="D2630">
        <v>1470.81</v>
      </c>
    </row>
    <row r="2631" spans="2:4" x14ac:dyDescent="0.25">
      <c r="B2631">
        <f t="shared" si="44"/>
        <v>33.729528000000002</v>
      </c>
      <c r="C2631">
        <v>66542320</v>
      </c>
      <c r="D2631">
        <v>1470.81</v>
      </c>
    </row>
    <row r="2632" spans="2:4" x14ac:dyDescent="0.25">
      <c r="B2632">
        <f t="shared" si="44"/>
        <v>33.730983999999999</v>
      </c>
      <c r="C2632">
        <v>66543776</v>
      </c>
      <c r="D2632">
        <v>1548.62</v>
      </c>
    </row>
    <row r="2633" spans="2:4" x14ac:dyDescent="0.25">
      <c r="B2633">
        <f t="shared" si="44"/>
        <v>33.732424000000002</v>
      </c>
      <c r="C2633">
        <v>66545216</v>
      </c>
      <c r="D2633">
        <v>1470.81</v>
      </c>
    </row>
    <row r="2634" spans="2:4" x14ac:dyDescent="0.25">
      <c r="B2634">
        <f t="shared" si="44"/>
        <v>33.733871999999998</v>
      </c>
      <c r="C2634">
        <v>66546664</v>
      </c>
      <c r="D2634">
        <v>1508.9</v>
      </c>
    </row>
    <row r="2635" spans="2:4" x14ac:dyDescent="0.25">
      <c r="B2635">
        <f t="shared" si="44"/>
        <v>33.735328000000003</v>
      </c>
      <c r="C2635">
        <v>66548120</v>
      </c>
      <c r="D2635">
        <v>1470.81</v>
      </c>
    </row>
    <row r="2636" spans="2:4" x14ac:dyDescent="0.25">
      <c r="B2636">
        <f t="shared" si="44"/>
        <v>33.736775999999999</v>
      </c>
      <c r="C2636">
        <v>66549568</v>
      </c>
      <c r="D2636">
        <v>1508.9</v>
      </c>
    </row>
    <row r="2637" spans="2:4" x14ac:dyDescent="0.25">
      <c r="B2637">
        <f t="shared" si="44"/>
        <v>33.738231999999996</v>
      </c>
      <c r="C2637">
        <v>66551024</v>
      </c>
      <c r="D2637">
        <v>1470.81</v>
      </c>
    </row>
    <row r="2638" spans="2:4" x14ac:dyDescent="0.25">
      <c r="B2638">
        <f t="shared" si="44"/>
        <v>33.73968</v>
      </c>
      <c r="C2638">
        <v>66552472</v>
      </c>
      <c r="D2638">
        <v>1508.9</v>
      </c>
    </row>
    <row r="2639" spans="2:4" x14ac:dyDescent="0.25">
      <c r="B2639">
        <f t="shared" si="44"/>
        <v>33.741128000000003</v>
      </c>
      <c r="C2639">
        <v>66553920</v>
      </c>
      <c r="D2639">
        <v>1470.81</v>
      </c>
    </row>
    <row r="2640" spans="2:4" x14ac:dyDescent="0.25">
      <c r="B2640">
        <f t="shared" si="44"/>
        <v>33.742576</v>
      </c>
      <c r="C2640">
        <v>66555368</v>
      </c>
      <c r="D2640">
        <v>1470.81</v>
      </c>
    </row>
    <row r="2641" spans="2:4" x14ac:dyDescent="0.25">
      <c r="B2641">
        <f t="shared" si="44"/>
        <v>33.744024000000003</v>
      </c>
      <c r="C2641">
        <v>66556816</v>
      </c>
      <c r="D2641">
        <v>1508.9</v>
      </c>
    </row>
    <row r="2642" spans="2:4" x14ac:dyDescent="0.25">
      <c r="B2642">
        <f t="shared" si="44"/>
        <v>33.745480000000001</v>
      </c>
      <c r="C2642">
        <v>66558272</v>
      </c>
      <c r="D2642">
        <v>1508.9</v>
      </c>
    </row>
    <row r="2643" spans="2:4" x14ac:dyDescent="0.25">
      <c r="B2643">
        <f t="shared" si="44"/>
        <v>33.746927999999997</v>
      </c>
      <c r="C2643">
        <v>66559720</v>
      </c>
      <c r="D2643">
        <v>1470.81</v>
      </c>
    </row>
    <row r="2644" spans="2:4" x14ac:dyDescent="0.25">
      <c r="B2644">
        <f t="shared" si="44"/>
        <v>33.748384000000001</v>
      </c>
      <c r="C2644">
        <v>66561176</v>
      </c>
      <c r="D2644">
        <v>1548.62</v>
      </c>
    </row>
    <row r="2645" spans="2:4" x14ac:dyDescent="0.25">
      <c r="B2645">
        <f t="shared" si="44"/>
        <v>33.749823999999997</v>
      </c>
      <c r="C2645">
        <v>66562616</v>
      </c>
      <c r="D2645">
        <v>1508.9</v>
      </c>
    </row>
    <row r="2646" spans="2:4" x14ac:dyDescent="0.25">
      <c r="B2646">
        <f t="shared" si="44"/>
        <v>33.751263999999999</v>
      </c>
      <c r="C2646">
        <v>66564056</v>
      </c>
      <c r="D2646">
        <v>1508.9</v>
      </c>
    </row>
    <row r="2647" spans="2:4" x14ac:dyDescent="0.25">
      <c r="B2647">
        <f t="shared" si="44"/>
        <v>33.752712000000002</v>
      </c>
      <c r="C2647">
        <v>66565504</v>
      </c>
      <c r="D2647">
        <v>1508.9</v>
      </c>
    </row>
    <row r="2648" spans="2:4" x14ac:dyDescent="0.25">
      <c r="B2648">
        <f t="shared" si="44"/>
        <v>33.754151999999998</v>
      </c>
      <c r="C2648">
        <v>66566944</v>
      </c>
      <c r="D2648">
        <v>1508.9</v>
      </c>
    </row>
    <row r="2649" spans="2:4" x14ac:dyDescent="0.25">
      <c r="B2649">
        <f t="shared" si="44"/>
        <v>33.755600000000001</v>
      </c>
      <c r="C2649">
        <v>66568392</v>
      </c>
      <c r="D2649">
        <v>1470.81</v>
      </c>
    </row>
    <row r="2650" spans="2:4" x14ac:dyDescent="0.25">
      <c r="B2650">
        <f t="shared" si="44"/>
        <v>33.757047999999998</v>
      </c>
      <c r="C2650">
        <v>66569840</v>
      </c>
      <c r="D2650">
        <v>1508.9</v>
      </c>
    </row>
    <row r="2651" spans="2:4" x14ac:dyDescent="0.25">
      <c r="B2651">
        <f t="shared" si="44"/>
        <v>33.758488</v>
      </c>
      <c r="C2651">
        <v>66571280</v>
      </c>
      <c r="D2651">
        <v>1508.9</v>
      </c>
    </row>
    <row r="2652" spans="2:4" x14ac:dyDescent="0.25">
      <c r="B2652">
        <f t="shared" si="44"/>
        <v>33.759928000000002</v>
      </c>
      <c r="C2652">
        <v>66572720</v>
      </c>
      <c r="D2652">
        <v>1508.9</v>
      </c>
    </row>
    <row r="2653" spans="2:4" x14ac:dyDescent="0.25">
      <c r="B2653">
        <f t="shared" si="44"/>
        <v>33.761375999999998</v>
      </c>
      <c r="C2653">
        <v>66574168</v>
      </c>
      <c r="D2653">
        <v>1508.9</v>
      </c>
    </row>
    <row r="2654" spans="2:4" x14ac:dyDescent="0.25">
      <c r="B2654">
        <f t="shared" si="44"/>
        <v>33.762824000000002</v>
      </c>
      <c r="C2654">
        <v>66575616</v>
      </c>
      <c r="D2654">
        <v>1470.81</v>
      </c>
    </row>
    <row r="2655" spans="2:4" x14ac:dyDescent="0.25">
      <c r="B2655">
        <f t="shared" si="44"/>
        <v>33.764271999999998</v>
      </c>
      <c r="C2655">
        <v>66577064</v>
      </c>
      <c r="D2655">
        <v>1508.9</v>
      </c>
    </row>
    <row r="2656" spans="2:4" x14ac:dyDescent="0.25">
      <c r="B2656">
        <f t="shared" si="44"/>
        <v>33.765712000000001</v>
      </c>
      <c r="C2656">
        <v>66578504</v>
      </c>
      <c r="D2656">
        <v>1508.9</v>
      </c>
    </row>
    <row r="2657" spans="2:4" x14ac:dyDescent="0.25">
      <c r="B2657">
        <f t="shared" si="44"/>
        <v>33.767159999999997</v>
      </c>
      <c r="C2657">
        <v>66579952</v>
      </c>
      <c r="D2657">
        <v>1470.81</v>
      </c>
    </row>
    <row r="2658" spans="2:4" x14ac:dyDescent="0.25">
      <c r="B2658">
        <f t="shared" si="44"/>
        <v>33.768608</v>
      </c>
      <c r="C2658">
        <v>66581400</v>
      </c>
      <c r="D2658">
        <v>1470.81</v>
      </c>
    </row>
    <row r="2659" spans="2:4" x14ac:dyDescent="0.25">
      <c r="B2659">
        <f t="shared" si="44"/>
        <v>33.770063999999998</v>
      </c>
      <c r="C2659">
        <v>66582856</v>
      </c>
      <c r="D2659">
        <v>1434.27</v>
      </c>
    </row>
    <row r="2660" spans="2:4" x14ac:dyDescent="0.25">
      <c r="B2660">
        <f t="shared" si="44"/>
        <v>33.771512000000001</v>
      </c>
      <c r="C2660">
        <v>66584304</v>
      </c>
      <c r="D2660">
        <v>1508.9</v>
      </c>
    </row>
    <row r="2661" spans="2:4" x14ac:dyDescent="0.25">
      <c r="B2661">
        <f t="shared" si="44"/>
        <v>33.772959999999998</v>
      </c>
      <c r="C2661">
        <v>66585752</v>
      </c>
      <c r="D2661">
        <v>1470.81</v>
      </c>
    </row>
    <row r="2662" spans="2:4" x14ac:dyDescent="0.25">
      <c r="B2662">
        <f t="shared" si="44"/>
        <v>33.774408000000001</v>
      </c>
      <c r="C2662">
        <v>66587200</v>
      </c>
      <c r="D2662">
        <v>1508.9</v>
      </c>
    </row>
    <row r="2663" spans="2:4" x14ac:dyDescent="0.25">
      <c r="B2663">
        <f t="shared" si="44"/>
        <v>33.775848000000003</v>
      </c>
      <c r="C2663">
        <v>66588640</v>
      </c>
      <c r="D2663">
        <v>1508.9</v>
      </c>
    </row>
    <row r="2664" spans="2:4" x14ac:dyDescent="0.25">
      <c r="B2664">
        <f t="shared" si="44"/>
        <v>33.777296</v>
      </c>
      <c r="C2664">
        <v>66590088</v>
      </c>
      <c r="D2664">
        <v>1508.9</v>
      </c>
    </row>
    <row r="2665" spans="2:4" x14ac:dyDescent="0.25">
      <c r="B2665">
        <f t="shared" si="44"/>
        <v>33.778744000000003</v>
      </c>
      <c r="C2665">
        <v>66591536</v>
      </c>
      <c r="D2665">
        <v>1470.81</v>
      </c>
    </row>
    <row r="2666" spans="2:4" x14ac:dyDescent="0.25">
      <c r="B2666">
        <f t="shared" si="44"/>
        <v>33.780200000000001</v>
      </c>
      <c r="C2666">
        <v>66592992</v>
      </c>
      <c r="D2666">
        <v>1470.81</v>
      </c>
    </row>
    <row r="2667" spans="2:4" x14ac:dyDescent="0.25">
      <c r="B2667">
        <f t="shared" si="44"/>
        <v>33.781647999999997</v>
      </c>
      <c r="C2667">
        <v>66594440</v>
      </c>
      <c r="D2667">
        <v>1508.9</v>
      </c>
    </row>
    <row r="2668" spans="2:4" x14ac:dyDescent="0.25">
      <c r="B2668">
        <f t="shared" si="44"/>
        <v>33.783096</v>
      </c>
      <c r="C2668">
        <v>66595888</v>
      </c>
      <c r="D2668">
        <v>1470.81</v>
      </c>
    </row>
    <row r="2669" spans="2:4" x14ac:dyDescent="0.25">
      <c r="B2669">
        <f t="shared" si="44"/>
        <v>33.784543999999997</v>
      </c>
      <c r="C2669">
        <v>66597336</v>
      </c>
      <c r="D2669">
        <v>1470.81</v>
      </c>
    </row>
    <row r="2670" spans="2:4" x14ac:dyDescent="0.25">
      <c r="B2670">
        <f t="shared" si="44"/>
        <v>33.785992</v>
      </c>
      <c r="C2670">
        <v>66598784</v>
      </c>
      <c r="D2670">
        <v>1470.81</v>
      </c>
    </row>
    <row r="2671" spans="2:4" x14ac:dyDescent="0.25">
      <c r="B2671">
        <f t="shared" si="44"/>
        <v>33.787447999999998</v>
      </c>
      <c r="C2671">
        <v>66600240</v>
      </c>
      <c r="D2671">
        <v>1470.81</v>
      </c>
    </row>
    <row r="2672" spans="2:4" x14ac:dyDescent="0.25">
      <c r="B2672">
        <f t="shared" si="44"/>
        <v>33.788896000000001</v>
      </c>
      <c r="C2672">
        <v>66601688</v>
      </c>
      <c r="D2672">
        <v>1470.81</v>
      </c>
    </row>
    <row r="2673" spans="2:4" x14ac:dyDescent="0.25">
      <c r="B2673">
        <f t="shared" si="44"/>
        <v>33.790351999999999</v>
      </c>
      <c r="C2673">
        <v>66603144</v>
      </c>
      <c r="D2673">
        <v>1434.27</v>
      </c>
    </row>
    <row r="2674" spans="2:4" x14ac:dyDescent="0.25">
      <c r="B2674">
        <f t="shared" si="44"/>
        <v>33.791800000000002</v>
      </c>
      <c r="C2674">
        <v>66604592</v>
      </c>
      <c r="D2674">
        <v>1470.81</v>
      </c>
    </row>
    <row r="2675" spans="2:4" x14ac:dyDescent="0.25">
      <c r="B2675">
        <f t="shared" si="44"/>
        <v>33.793247999999998</v>
      </c>
      <c r="C2675">
        <v>66606040</v>
      </c>
      <c r="D2675">
        <v>1508.9</v>
      </c>
    </row>
    <row r="2676" spans="2:4" x14ac:dyDescent="0.25">
      <c r="B2676">
        <f t="shared" si="44"/>
        <v>33.794696000000002</v>
      </c>
      <c r="C2676">
        <v>66607488</v>
      </c>
      <c r="D2676">
        <v>1508.9</v>
      </c>
    </row>
    <row r="2677" spans="2:4" x14ac:dyDescent="0.25">
      <c r="B2677">
        <f t="shared" si="44"/>
        <v>33.796143999999998</v>
      </c>
      <c r="C2677">
        <v>66608936</v>
      </c>
      <c r="D2677">
        <v>1508.9</v>
      </c>
    </row>
    <row r="2678" spans="2:4" x14ac:dyDescent="0.25">
      <c r="B2678">
        <f t="shared" si="44"/>
        <v>33.797592000000002</v>
      </c>
      <c r="C2678">
        <v>66610384</v>
      </c>
      <c r="D2678">
        <v>1470.81</v>
      </c>
    </row>
    <row r="2679" spans="2:4" x14ac:dyDescent="0.25">
      <c r="B2679">
        <f t="shared" si="44"/>
        <v>33.799039999999998</v>
      </c>
      <c r="C2679">
        <v>66611832</v>
      </c>
      <c r="D2679">
        <v>1470.81</v>
      </c>
    </row>
    <row r="2680" spans="2:4" x14ac:dyDescent="0.25">
      <c r="B2680">
        <f t="shared" si="44"/>
        <v>33.800488000000001</v>
      </c>
      <c r="C2680">
        <v>66613280</v>
      </c>
      <c r="D2680">
        <v>1508.9</v>
      </c>
    </row>
    <row r="2681" spans="2:4" x14ac:dyDescent="0.25">
      <c r="B2681">
        <f t="shared" si="44"/>
        <v>33.801927999999997</v>
      </c>
      <c r="C2681">
        <v>66614720</v>
      </c>
      <c r="D2681">
        <v>1508.9</v>
      </c>
    </row>
    <row r="2682" spans="2:4" x14ac:dyDescent="0.25">
      <c r="B2682">
        <f t="shared" si="44"/>
        <v>33.803367999999999</v>
      </c>
      <c r="C2682">
        <v>66616160</v>
      </c>
      <c r="D2682">
        <v>1508.9</v>
      </c>
    </row>
    <row r="2683" spans="2:4" x14ac:dyDescent="0.25">
      <c r="B2683">
        <f t="shared" si="44"/>
        <v>33.804816000000002</v>
      </c>
      <c r="C2683">
        <v>66617608</v>
      </c>
      <c r="D2683">
        <v>1470.81</v>
      </c>
    </row>
    <row r="2684" spans="2:4" x14ac:dyDescent="0.25">
      <c r="B2684">
        <f t="shared" si="44"/>
        <v>33.806263999999999</v>
      </c>
      <c r="C2684">
        <v>66619056</v>
      </c>
      <c r="D2684">
        <v>1470.81</v>
      </c>
    </row>
    <row r="2685" spans="2:4" x14ac:dyDescent="0.25">
      <c r="B2685">
        <f t="shared" si="44"/>
        <v>33.807712000000002</v>
      </c>
      <c r="C2685">
        <v>66620504</v>
      </c>
      <c r="D2685">
        <v>1508.9</v>
      </c>
    </row>
    <row r="2686" spans="2:4" x14ac:dyDescent="0.25">
      <c r="B2686">
        <f t="shared" si="44"/>
        <v>33.809159999999999</v>
      </c>
      <c r="C2686">
        <v>66621952</v>
      </c>
      <c r="D2686">
        <v>1470.81</v>
      </c>
    </row>
    <row r="2687" spans="2:4" x14ac:dyDescent="0.25">
      <c r="B2687">
        <f t="shared" si="44"/>
        <v>33.810608000000002</v>
      </c>
      <c r="C2687">
        <v>66623400</v>
      </c>
      <c r="D2687">
        <v>1508.9</v>
      </c>
    </row>
    <row r="2688" spans="2:4" x14ac:dyDescent="0.25">
      <c r="B2688">
        <f t="shared" si="44"/>
        <v>33.812055999999998</v>
      </c>
      <c r="C2688">
        <v>66624848</v>
      </c>
      <c r="D2688">
        <v>1470.81</v>
      </c>
    </row>
    <row r="2689" spans="2:4" x14ac:dyDescent="0.25">
      <c r="B2689">
        <f t="shared" si="44"/>
        <v>33.813504000000002</v>
      </c>
      <c r="C2689">
        <v>66626296</v>
      </c>
      <c r="D2689">
        <v>1508.9</v>
      </c>
    </row>
    <row r="2690" spans="2:4" x14ac:dyDescent="0.25">
      <c r="B2690">
        <f t="shared" si="44"/>
        <v>33.814951999999998</v>
      </c>
      <c r="C2690">
        <v>66627744</v>
      </c>
      <c r="D2690">
        <v>1470.81</v>
      </c>
    </row>
    <row r="2691" spans="2:4" x14ac:dyDescent="0.25">
      <c r="B2691">
        <f t="shared" ref="B2691:B2754" si="45">(C2691-$C$2)/1000000</f>
        <v>33.816400000000002</v>
      </c>
      <c r="C2691">
        <v>66629192</v>
      </c>
      <c r="D2691">
        <v>1508.9</v>
      </c>
    </row>
    <row r="2692" spans="2:4" x14ac:dyDescent="0.25">
      <c r="B2692">
        <f t="shared" si="45"/>
        <v>33.817847999999998</v>
      </c>
      <c r="C2692">
        <v>66630640</v>
      </c>
      <c r="D2692">
        <v>1470.81</v>
      </c>
    </row>
    <row r="2693" spans="2:4" x14ac:dyDescent="0.25">
      <c r="B2693">
        <f t="shared" si="45"/>
        <v>33.819304000000002</v>
      </c>
      <c r="C2693">
        <v>66632096</v>
      </c>
      <c r="D2693">
        <v>1548.62</v>
      </c>
    </row>
    <row r="2694" spans="2:4" x14ac:dyDescent="0.25">
      <c r="B2694">
        <f t="shared" si="45"/>
        <v>33.820743999999998</v>
      </c>
      <c r="C2694">
        <v>66633536</v>
      </c>
      <c r="D2694">
        <v>1470.81</v>
      </c>
    </row>
    <row r="2695" spans="2:4" x14ac:dyDescent="0.25">
      <c r="B2695">
        <f t="shared" si="45"/>
        <v>33.822200000000002</v>
      </c>
      <c r="C2695">
        <v>66634992</v>
      </c>
      <c r="D2695">
        <v>1470.81</v>
      </c>
    </row>
    <row r="2696" spans="2:4" x14ac:dyDescent="0.25">
      <c r="B2696">
        <f t="shared" si="45"/>
        <v>33.823647999999999</v>
      </c>
      <c r="C2696">
        <v>66636440</v>
      </c>
      <c r="D2696">
        <v>1470.81</v>
      </c>
    </row>
    <row r="2697" spans="2:4" x14ac:dyDescent="0.25">
      <c r="B2697">
        <f t="shared" si="45"/>
        <v>33.825096000000002</v>
      </c>
      <c r="C2697">
        <v>66637888</v>
      </c>
      <c r="D2697">
        <v>1470.81</v>
      </c>
    </row>
    <row r="2698" spans="2:4" x14ac:dyDescent="0.25">
      <c r="B2698">
        <f t="shared" si="45"/>
        <v>33.826543999999998</v>
      </c>
      <c r="C2698">
        <v>66639336</v>
      </c>
      <c r="D2698">
        <v>1508.9</v>
      </c>
    </row>
    <row r="2699" spans="2:4" x14ac:dyDescent="0.25">
      <c r="B2699">
        <f t="shared" si="45"/>
        <v>33.827992000000002</v>
      </c>
      <c r="C2699">
        <v>66640784</v>
      </c>
      <c r="D2699">
        <v>1470.81</v>
      </c>
    </row>
    <row r="2700" spans="2:4" x14ac:dyDescent="0.25">
      <c r="B2700">
        <f t="shared" si="45"/>
        <v>33.829447999999999</v>
      </c>
      <c r="C2700">
        <v>66642240</v>
      </c>
      <c r="D2700">
        <v>1470.81</v>
      </c>
    </row>
    <row r="2701" spans="2:4" x14ac:dyDescent="0.25">
      <c r="B2701">
        <f t="shared" si="45"/>
        <v>33.830896000000003</v>
      </c>
      <c r="C2701">
        <v>66643688</v>
      </c>
      <c r="D2701">
        <v>1470.81</v>
      </c>
    </row>
    <row r="2702" spans="2:4" x14ac:dyDescent="0.25">
      <c r="B2702">
        <f t="shared" si="45"/>
        <v>33.832352</v>
      </c>
      <c r="C2702">
        <v>66645144</v>
      </c>
      <c r="D2702">
        <v>1434.27</v>
      </c>
    </row>
    <row r="2703" spans="2:4" x14ac:dyDescent="0.25">
      <c r="B2703">
        <f t="shared" si="45"/>
        <v>33.833799999999997</v>
      </c>
      <c r="C2703">
        <v>66646592</v>
      </c>
      <c r="D2703">
        <v>657.42</v>
      </c>
    </row>
    <row r="2704" spans="2:4" x14ac:dyDescent="0.25">
      <c r="B2704">
        <f t="shared" si="45"/>
        <v>33.835183999999998</v>
      </c>
      <c r="C2704">
        <v>66647976</v>
      </c>
      <c r="D2704">
        <v>506.33</v>
      </c>
    </row>
    <row r="2705" spans="2:4" x14ac:dyDescent="0.25">
      <c r="B2705">
        <f t="shared" si="45"/>
        <v>33.836576000000001</v>
      </c>
      <c r="C2705">
        <v>66649368</v>
      </c>
      <c r="D2705">
        <v>428.13</v>
      </c>
    </row>
    <row r="2706" spans="2:4" x14ac:dyDescent="0.25">
      <c r="B2706">
        <f t="shared" si="45"/>
        <v>33.837944</v>
      </c>
      <c r="C2706">
        <v>66650736</v>
      </c>
      <c r="D2706">
        <v>379.86</v>
      </c>
    </row>
    <row r="2707" spans="2:4" x14ac:dyDescent="0.25">
      <c r="B2707">
        <f t="shared" si="45"/>
        <v>33.839320000000001</v>
      </c>
      <c r="C2707">
        <v>66652112</v>
      </c>
      <c r="D2707">
        <v>354.75</v>
      </c>
    </row>
    <row r="2708" spans="2:4" x14ac:dyDescent="0.25">
      <c r="B2708">
        <f t="shared" si="45"/>
        <v>33.840704000000002</v>
      </c>
      <c r="C2708">
        <v>66653496</v>
      </c>
      <c r="D2708">
        <v>335.69</v>
      </c>
    </row>
    <row r="2709" spans="2:4" x14ac:dyDescent="0.25">
      <c r="B2709">
        <f t="shared" si="45"/>
        <v>33.842080000000003</v>
      </c>
      <c r="C2709">
        <v>66654872</v>
      </c>
      <c r="D2709">
        <v>321.52</v>
      </c>
    </row>
    <row r="2710" spans="2:4" x14ac:dyDescent="0.25">
      <c r="B2710">
        <f t="shared" si="45"/>
        <v>33.843468000000001</v>
      </c>
      <c r="C2710">
        <v>66656260</v>
      </c>
      <c r="D2710">
        <v>311.48</v>
      </c>
    </row>
    <row r="2711" spans="2:4" x14ac:dyDescent="0.25">
      <c r="B2711">
        <f t="shared" si="45"/>
        <v>33.844856</v>
      </c>
      <c r="C2711">
        <v>66657648</v>
      </c>
      <c r="D2711">
        <v>305.04000000000002</v>
      </c>
    </row>
    <row r="2712" spans="2:4" x14ac:dyDescent="0.25">
      <c r="B2712">
        <f t="shared" si="45"/>
        <v>33.846248000000003</v>
      </c>
      <c r="C2712">
        <v>66659040</v>
      </c>
      <c r="D2712">
        <v>295.74</v>
      </c>
    </row>
    <row r="2713" spans="2:4" x14ac:dyDescent="0.25">
      <c r="B2713">
        <f t="shared" si="45"/>
        <v>33.847639999999998</v>
      </c>
      <c r="C2713">
        <v>66660432</v>
      </c>
      <c r="D2713">
        <v>295.74</v>
      </c>
    </row>
    <row r="2714" spans="2:4" x14ac:dyDescent="0.25">
      <c r="B2714">
        <f t="shared" si="45"/>
        <v>33.849032000000001</v>
      </c>
      <c r="C2714">
        <v>66661824</v>
      </c>
      <c r="D2714">
        <v>295.74</v>
      </c>
    </row>
    <row r="2715" spans="2:4" x14ac:dyDescent="0.25">
      <c r="B2715">
        <f t="shared" si="45"/>
        <v>33.850423999999997</v>
      </c>
      <c r="C2715">
        <v>66663216</v>
      </c>
      <c r="D2715">
        <v>289.77999999999997</v>
      </c>
    </row>
    <row r="2716" spans="2:4" x14ac:dyDescent="0.25">
      <c r="B2716">
        <f t="shared" si="45"/>
        <v>33.851815999999999</v>
      </c>
      <c r="C2716">
        <v>66664608</v>
      </c>
      <c r="D2716">
        <v>283.99</v>
      </c>
    </row>
    <row r="2717" spans="2:4" x14ac:dyDescent="0.25">
      <c r="B2717">
        <f t="shared" si="45"/>
        <v>33.853208000000002</v>
      </c>
      <c r="C2717">
        <v>66666000</v>
      </c>
      <c r="D2717">
        <v>283.99</v>
      </c>
    </row>
    <row r="2718" spans="2:4" x14ac:dyDescent="0.25">
      <c r="B2718">
        <f t="shared" si="45"/>
        <v>33.854599999999998</v>
      </c>
      <c r="C2718">
        <v>66667392</v>
      </c>
      <c r="D2718">
        <v>283.99</v>
      </c>
    </row>
    <row r="2719" spans="2:4" x14ac:dyDescent="0.25">
      <c r="B2719">
        <f t="shared" si="45"/>
        <v>33.855992000000001</v>
      </c>
      <c r="C2719">
        <v>66668784</v>
      </c>
      <c r="D2719">
        <v>283.99</v>
      </c>
    </row>
    <row r="2720" spans="2:4" x14ac:dyDescent="0.25">
      <c r="B2720">
        <f t="shared" si="45"/>
        <v>33.857384000000003</v>
      </c>
      <c r="C2720">
        <v>66670176</v>
      </c>
      <c r="D2720">
        <v>278.37</v>
      </c>
    </row>
    <row r="2721" spans="2:4" x14ac:dyDescent="0.25">
      <c r="B2721">
        <f t="shared" si="45"/>
        <v>33.858767999999998</v>
      </c>
      <c r="C2721">
        <v>66671560</v>
      </c>
      <c r="D2721">
        <v>278.37</v>
      </c>
    </row>
    <row r="2722" spans="2:4" x14ac:dyDescent="0.25">
      <c r="B2722">
        <f t="shared" si="45"/>
        <v>33.86016</v>
      </c>
      <c r="C2722">
        <v>66672952</v>
      </c>
      <c r="D2722">
        <v>275.62</v>
      </c>
    </row>
    <row r="2723" spans="2:4" x14ac:dyDescent="0.25">
      <c r="B2723">
        <f t="shared" si="45"/>
        <v>33.861552000000003</v>
      </c>
      <c r="C2723">
        <v>66674344</v>
      </c>
      <c r="D2723">
        <v>275.62</v>
      </c>
    </row>
    <row r="2724" spans="2:4" x14ac:dyDescent="0.25">
      <c r="B2724">
        <f t="shared" si="45"/>
        <v>33.862943999999999</v>
      </c>
      <c r="C2724">
        <v>66675736</v>
      </c>
      <c r="D2724">
        <v>275.62</v>
      </c>
    </row>
    <row r="2725" spans="2:4" x14ac:dyDescent="0.25">
      <c r="B2725">
        <f t="shared" si="45"/>
        <v>33.864336000000002</v>
      </c>
      <c r="C2725">
        <v>66677128</v>
      </c>
      <c r="D2725">
        <v>278.37</v>
      </c>
    </row>
    <row r="2726" spans="2:4" x14ac:dyDescent="0.25">
      <c r="B2726">
        <f t="shared" si="45"/>
        <v>33.865720000000003</v>
      </c>
      <c r="C2726">
        <v>66678512</v>
      </c>
      <c r="D2726">
        <v>275.62</v>
      </c>
    </row>
    <row r="2727" spans="2:4" x14ac:dyDescent="0.25">
      <c r="B2727">
        <f t="shared" si="45"/>
        <v>33.867111999999999</v>
      </c>
      <c r="C2727">
        <v>66679904</v>
      </c>
      <c r="D2727">
        <v>275.62</v>
      </c>
    </row>
    <row r="2728" spans="2:4" x14ac:dyDescent="0.25">
      <c r="B2728">
        <f t="shared" si="45"/>
        <v>33.868504000000001</v>
      </c>
      <c r="C2728">
        <v>66681296</v>
      </c>
      <c r="D2728">
        <v>272.91000000000003</v>
      </c>
    </row>
    <row r="2729" spans="2:4" x14ac:dyDescent="0.25">
      <c r="B2729">
        <f t="shared" si="45"/>
        <v>33.869895999999997</v>
      </c>
      <c r="C2729">
        <v>66682688</v>
      </c>
      <c r="D2729">
        <v>272.91000000000003</v>
      </c>
    </row>
    <row r="2730" spans="2:4" x14ac:dyDescent="0.25">
      <c r="B2730">
        <f t="shared" si="45"/>
        <v>33.871296000000001</v>
      </c>
      <c r="C2730">
        <v>66684088</v>
      </c>
      <c r="D2730">
        <v>272.91000000000003</v>
      </c>
    </row>
    <row r="2731" spans="2:4" x14ac:dyDescent="0.25">
      <c r="B2731">
        <f t="shared" si="45"/>
        <v>33.872687999999997</v>
      </c>
      <c r="C2731">
        <v>66685480</v>
      </c>
      <c r="D2731">
        <v>272.91000000000003</v>
      </c>
    </row>
    <row r="2732" spans="2:4" x14ac:dyDescent="0.25">
      <c r="B2732">
        <f t="shared" si="45"/>
        <v>33.874079999999999</v>
      </c>
      <c r="C2732">
        <v>66686872</v>
      </c>
      <c r="D2732">
        <v>272.91000000000003</v>
      </c>
    </row>
    <row r="2733" spans="2:4" x14ac:dyDescent="0.25">
      <c r="B2733">
        <f t="shared" si="45"/>
        <v>33.875480000000003</v>
      </c>
      <c r="C2733">
        <v>66688272</v>
      </c>
      <c r="D2733">
        <v>272.91000000000003</v>
      </c>
    </row>
    <row r="2734" spans="2:4" x14ac:dyDescent="0.25">
      <c r="B2734">
        <f t="shared" si="45"/>
        <v>33.876863999999998</v>
      </c>
      <c r="C2734">
        <v>66689656</v>
      </c>
      <c r="D2734">
        <v>272.91000000000003</v>
      </c>
    </row>
    <row r="2735" spans="2:4" x14ac:dyDescent="0.25">
      <c r="B2735">
        <f t="shared" si="45"/>
        <v>33.878256</v>
      </c>
      <c r="C2735">
        <v>66691048</v>
      </c>
      <c r="D2735">
        <v>270.24</v>
      </c>
    </row>
    <row r="2736" spans="2:4" x14ac:dyDescent="0.25">
      <c r="B2736">
        <f t="shared" si="45"/>
        <v>33.879640000000002</v>
      </c>
      <c r="C2736">
        <v>66692432</v>
      </c>
      <c r="D2736">
        <v>270.24</v>
      </c>
    </row>
    <row r="2737" spans="2:4" x14ac:dyDescent="0.25">
      <c r="B2737">
        <f t="shared" si="45"/>
        <v>33.881016000000002</v>
      </c>
      <c r="C2737">
        <v>66693808</v>
      </c>
      <c r="D2737">
        <v>272.91000000000003</v>
      </c>
    </row>
    <row r="2738" spans="2:4" x14ac:dyDescent="0.25">
      <c r="B2738">
        <f t="shared" si="45"/>
        <v>33.882407999999998</v>
      </c>
      <c r="C2738">
        <v>66695200</v>
      </c>
      <c r="D2738">
        <v>272.91000000000003</v>
      </c>
    </row>
    <row r="2739" spans="2:4" x14ac:dyDescent="0.25">
      <c r="B2739">
        <f t="shared" si="45"/>
        <v>33.883800000000001</v>
      </c>
      <c r="C2739">
        <v>66696592</v>
      </c>
      <c r="D2739">
        <v>270.24</v>
      </c>
    </row>
    <row r="2740" spans="2:4" x14ac:dyDescent="0.25">
      <c r="B2740">
        <f t="shared" si="45"/>
        <v>33.885176000000001</v>
      </c>
      <c r="C2740">
        <v>66697968</v>
      </c>
      <c r="D2740">
        <v>270.24</v>
      </c>
    </row>
    <row r="2741" spans="2:4" x14ac:dyDescent="0.25">
      <c r="B2741">
        <f t="shared" si="45"/>
        <v>33.886552000000002</v>
      </c>
      <c r="C2741">
        <v>66699344</v>
      </c>
      <c r="D2741">
        <v>270.24</v>
      </c>
    </row>
    <row r="2742" spans="2:4" x14ac:dyDescent="0.25">
      <c r="B2742">
        <f t="shared" si="45"/>
        <v>33.887928000000002</v>
      </c>
      <c r="C2742">
        <v>66700720</v>
      </c>
      <c r="D2742">
        <v>267.61</v>
      </c>
    </row>
    <row r="2743" spans="2:4" x14ac:dyDescent="0.25">
      <c r="B2743">
        <f t="shared" si="45"/>
        <v>33.889319999999998</v>
      </c>
      <c r="C2743">
        <v>66702112</v>
      </c>
      <c r="D2743">
        <v>270.24</v>
      </c>
    </row>
    <row r="2744" spans="2:4" x14ac:dyDescent="0.25">
      <c r="B2744">
        <f t="shared" si="45"/>
        <v>33.890703999999999</v>
      </c>
      <c r="C2744">
        <v>66703496</v>
      </c>
      <c r="D2744">
        <v>270.24</v>
      </c>
    </row>
    <row r="2745" spans="2:4" x14ac:dyDescent="0.25">
      <c r="B2745">
        <f t="shared" si="45"/>
        <v>33.89208</v>
      </c>
      <c r="C2745">
        <v>66704872</v>
      </c>
      <c r="D2745">
        <v>270.24</v>
      </c>
    </row>
    <row r="2746" spans="2:4" x14ac:dyDescent="0.25">
      <c r="B2746">
        <f t="shared" si="45"/>
        <v>33.893456</v>
      </c>
      <c r="C2746">
        <v>66706248</v>
      </c>
      <c r="D2746">
        <v>270.24</v>
      </c>
    </row>
    <row r="2747" spans="2:4" x14ac:dyDescent="0.25">
      <c r="B2747">
        <f t="shared" si="45"/>
        <v>33.894840000000002</v>
      </c>
      <c r="C2747">
        <v>66707632</v>
      </c>
      <c r="D2747">
        <v>267.61</v>
      </c>
    </row>
    <row r="2748" spans="2:4" x14ac:dyDescent="0.25">
      <c r="B2748">
        <f t="shared" si="45"/>
        <v>33.896231999999998</v>
      </c>
      <c r="C2748">
        <v>66709024</v>
      </c>
      <c r="D2748">
        <v>267.61</v>
      </c>
    </row>
    <row r="2749" spans="2:4" x14ac:dyDescent="0.25">
      <c r="B2749">
        <f t="shared" si="45"/>
        <v>33.897624</v>
      </c>
      <c r="C2749">
        <v>66710416</v>
      </c>
      <c r="D2749">
        <v>270.24</v>
      </c>
    </row>
    <row r="2750" spans="2:4" x14ac:dyDescent="0.25">
      <c r="B2750">
        <f t="shared" si="45"/>
        <v>33.899008000000002</v>
      </c>
      <c r="C2750">
        <v>66711800</v>
      </c>
      <c r="D2750">
        <v>270.24</v>
      </c>
    </row>
    <row r="2751" spans="2:4" x14ac:dyDescent="0.25">
      <c r="B2751">
        <f t="shared" si="45"/>
        <v>33.900384000000003</v>
      </c>
      <c r="C2751">
        <v>66713176</v>
      </c>
      <c r="D2751">
        <v>270.24</v>
      </c>
    </row>
    <row r="2752" spans="2:4" x14ac:dyDescent="0.25">
      <c r="B2752">
        <f t="shared" si="45"/>
        <v>33.901760000000003</v>
      </c>
      <c r="C2752">
        <v>66714552</v>
      </c>
      <c r="D2752">
        <v>270.24</v>
      </c>
    </row>
    <row r="2753" spans="2:4" x14ac:dyDescent="0.25">
      <c r="B2753">
        <f t="shared" si="45"/>
        <v>33.903143999999998</v>
      </c>
      <c r="C2753">
        <v>66715936</v>
      </c>
      <c r="D2753">
        <v>270.24</v>
      </c>
    </row>
    <row r="2754" spans="2:4" x14ac:dyDescent="0.25">
      <c r="B2754">
        <f t="shared" si="45"/>
        <v>33.904519999999998</v>
      </c>
      <c r="C2754">
        <v>66717312</v>
      </c>
      <c r="D2754">
        <v>267.61</v>
      </c>
    </row>
    <row r="2755" spans="2:4" x14ac:dyDescent="0.25">
      <c r="B2755">
        <f t="shared" ref="B2755:B2818" si="46">(C2755-$C$2)/1000000</f>
        <v>33.905912000000001</v>
      </c>
      <c r="C2755">
        <v>66718704</v>
      </c>
      <c r="D2755">
        <v>267.61</v>
      </c>
    </row>
    <row r="2756" spans="2:4" x14ac:dyDescent="0.25">
      <c r="B2756">
        <f t="shared" si="46"/>
        <v>33.907311999999997</v>
      </c>
      <c r="C2756">
        <v>66720104</v>
      </c>
      <c r="D2756">
        <v>270.24</v>
      </c>
    </row>
    <row r="2757" spans="2:4" x14ac:dyDescent="0.25">
      <c r="B2757">
        <f t="shared" si="46"/>
        <v>33.908687999999998</v>
      </c>
      <c r="C2757">
        <v>66721480</v>
      </c>
      <c r="D2757">
        <v>270.24</v>
      </c>
    </row>
    <row r="2758" spans="2:4" x14ac:dyDescent="0.25">
      <c r="B2758">
        <f t="shared" si="46"/>
        <v>33.910063999999998</v>
      </c>
      <c r="C2758">
        <v>66722856</v>
      </c>
      <c r="D2758">
        <v>270.24</v>
      </c>
    </row>
    <row r="2759" spans="2:4" x14ac:dyDescent="0.25">
      <c r="B2759">
        <f t="shared" si="46"/>
        <v>33.911439999999999</v>
      </c>
      <c r="C2759">
        <v>66724232</v>
      </c>
      <c r="D2759">
        <v>267.61</v>
      </c>
    </row>
    <row r="2760" spans="2:4" x14ac:dyDescent="0.25">
      <c r="B2760">
        <f t="shared" si="46"/>
        <v>33.912832000000002</v>
      </c>
      <c r="C2760">
        <v>66725624</v>
      </c>
      <c r="D2760">
        <v>267.61</v>
      </c>
    </row>
    <row r="2761" spans="2:4" x14ac:dyDescent="0.25">
      <c r="B2761">
        <f t="shared" si="46"/>
        <v>33.914223999999997</v>
      </c>
      <c r="C2761">
        <v>66727016</v>
      </c>
      <c r="D2761">
        <v>270.24</v>
      </c>
    </row>
    <row r="2762" spans="2:4" x14ac:dyDescent="0.25">
      <c r="B2762">
        <f t="shared" si="46"/>
        <v>33.915599999999998</v>
      </c>
      <c r="C2762">
        <v>66728392</v>
      </c>
      <c r="D2762">
        <v>270.24</v>
      </c>
    </row>
    <row r="2763" spans="2:4" x14ac:dyDescent="0.25">
      <c r="B2763">
        <f t="shared" si="46"/>
        <v>33.916975999999998</v>
      </c>
      <c r="C2763">
        <v>66729768</v>
      </c>
      <c r="D2763">
        <v>270.24</v>
      </c>
    </row>
    <row r="2764" spans="2:4" x14ac:dyDescent="0.25">
      <c r="B2764">
        <f t="shared" si="46"/>
        <v>33.91836</v>
      </c>
      <c r="C2764">
        <v>66731152</v>
      </c>
      <c r="D2764">
        <v>267.61</v>
      </c>
    </row>
    <row r="2765" spans="2:4" x14ac:dyDescent="0.25">
      <c r="B2765">
        <f t="shared" si="46"/>
        <v>33.919752000000003</v>
      </c>
      <c r="C2765">
        <v>66732544</v>
      </c>
      <c r="D2765">
        <v>267.61</v>
      </c>
    </row>
    <row r="2766" spans="2:4" x14ac:dyDescent="0.25">
      <c r="B2766">
        <f t="shared" si="46"/>
        <v>33.921143999999998</v>
      </c>
      <c r="C2766">
        <v>66733936</v>
      </c>
      <c r="D2766">
        <v>267.61</v>
      </c>
    </row>
    <row r="2767" spans="2:4" x14ac:dyDescent="0.25">
      <c r="B2767">
        <f t="shared" si="46"/>
        <v>33.922544000000002</v>
      </c>
      <c r="C2767">
        <v>66735336</v>
      </c>
      <c r="D2767">
        <v>270.24</v>
      </c>
    </row>
    <row r="2768" spans="2:4" x14ac:dyDescent="0.25">
      <c r="B2768">
        <f t="shared" si="46"/>
        <v>33.923920000000003</v>
      </c>
      <c r="C2768">
        <v>66736712</v>
      </c>
      <c r="D2768">
        <v>270.24</v>
      </c>
    </row>
    <row r="2769" spans="2:4" x14ac:dyDescent="0.25">
      <c r="B2769">
        <f t="shared" si="46"/>
        <v>33.925296000000003</v>
      </c>
      <c r="C2769">
        <v>66738088</v>
      </c>
      <c r="D2769">
        <v>270.24</v>
      </c>
    </row>
    <row r="2770" spans="2:4" x14ac:dyDescent="0.25">
      <c r="B2770">
        <f t="shared" si="46"/>
        <v>33.926679999999998</v>
      </c>
      <c r="C2770">
        <v>66739472</v>
      </c>
      <c r="D2770">
        <v>267.61</v>
      </c>
    </row>
    <row r="2771" spans="2:4" x14ac:dyDescent="0.25">
      <c r="B2771">
        <f t="shared" si="46"/>
        <v>33.928072</v>
      </c>
      <c r="C2771">
        <v>66740864</v>
      </c>
      <c r="D2771">
        <v>270.24</v>
      </c>
    </row>
    <row r="2772" spans="2:4" x14ac:dyDescent="0.25">
      <c r="B2772">
        <f t="shared" si="46"/>
        <v>33.929448000000001</v>
      </c>
      <c r="C2772">
        <v>66742240</v>
      </c>
      <c r="D2772">
        <v>267.61</v>
      </c>
    </row>
    <row r="2773" spans="2:4" x14ac:dyDescent="0.25">
      <c r="B2773">
        <f t="shared" si="46"/>
        <v>33.930847999999997</v>
      </c>
      <c r="C2773">
        <v>66743640</v>
      </c>
      <c r="D2773">
        <v>270.24</v>
      </c>
    </row>
    <row r="2774" spans="2:4" x14ac:dyDescent="0.25">
      <c r="B2774">
        <f t="shared" si="46"/>
        <v>33.932223999999998</v>
      </c>
      <c r="C2774">
        <v>66745016</v>
      </c>
      <c r="D2774">
        <v>267.61</v>
      </c>
    </row>
    <row r="2775" spans="2:4" x14ac:dyDescent="0.25">
      <c r="B2775">
        <f t="shared" si="46"/>
        <v>33.933616000000001</v>
      </c>
      <c r="C2775">
        <v>66746408</v>
      </c>
      <c r="D2775">
        <v>267.61</v>
      </c>
    </row>
    <row r="2776" spans="2:4" x14ac:dyDescent="0.25">
      <c r="B2776">
        <f t="shared" si="46"/>
        <v>33.935008000000003</v>
      </c>
      <c r="C2776">
        <v>66747800</v>
      </c>
      <c r="D2776">
        <v>270.24</v>
      </c>
    </row>
    <row r="2777" spans="2:4" x14ac:dyDescent="0.25">
      <c r="B2777">
        <f t="shared" si="46"/>
        <v>33.936383999999997</v>
      </c>
      <c r="C2777">
        <v>66749176</v>
      </c>
      <c r="D2777">
        <v>267.61</v>
      </c>
    </row>
    <row r="2778" spans="2:4" x14ac:dyDescent="0.25">
      <c r="B2778">
        <f t="shared" si="46"/>
        <v>33.937775999999999</v>
      </c>
      <c r="C2778">
        <v>66750568</v>
      </c>
      <c r="D2778">
        <v>267.61</v>
      </c>
    </row>
    <row r="2779" spans="2:4" x14ac:dyDescent="0.25">
      <c r="B2779">
        <f t="shared" si="46"/>
        <v>33.939168000000002</v>
      </c>
      <c r="C2779">
        <v>66751960</v>
      </c>
      <c r="D2779">
        <v>265.01</v>
      </c>
    </row>
    <row r="2780" spans="2:4" x14ac:dyDescent="0.25">
      <c r="B2780">
        <f t="shared" si="46"/>
        <v>33.940551999999997</v>
      </c>
      <c r="C2780">
        <v>66753344</v>
      </c>
      <c r="D2780">
        <v>267.61</v>
      </c>
    </row>
    <row r="2781" spans="2:4" x14ac:dyDescent="0.25">
      <c r="B2781">
        <f t="shared" si="46"/>
        <v>33.941952000000001</v>
      </c>
      <c r="C2781">
        <v>66754744</v>
      </c>
      <c r="D2781">
        <v>270.24</v>
      </c>
    </row>
    <row r="2782" spans="2:4" x14ac:dyDescent="0.25">
      <c r="B2782">
        <f t="shared" si="46"/>
        <v>33.943328000000001</v>
      </c>
      <c r="C2782">
        <v>66756120</v>
      </c>
      <c r="D2782">
        <v>267.61</v>
      </c>
    </row>
    <row r="2783" spans="2:4" x14ac:dyDescent="0.25">
      <c r="B2783">
        <f t="shared" si="46"/>
        <v>33.944719999999997</v>
      </c>
      <c r="C2783">
        <v>66757512</v>
      </c>
      <c r="D2783">
        <v>265.01</v>
      </c>
    </row>
    <row r="2784" spans="2:4" x14ac:dyDescent="0.25">
      <c r="B2784">
        <f t="shared" si="46"/>
        <v>33.946103999999998</v>
      </c>
      <c r="C2784">
        <v>66758896</v>
      </c>
      <c r="D2784">
        <v>267.61</v>
      </c>
    </row>
    <row r="2785" spans="2:4" x14ac:dyDescent="0.25">
      <c r="B2785">
        <f t="shared" si="46"/>
        <v>33.947496000000001</v>
      </c>
      <c r="C2785">
        <v>66760288</v>
      </c>
      <c r="D2785">
        <v>265.01</v>
      </c>
    </row>
    <row r="2786" spans="2:4" x14ac:dyDescent="0.25">
      <c r="B2786">
        <f t="shared" si="46"/>
        <v>33.948872000000001</v>
      </c>
      <c r="C2786">
        <v>66761664</v>
      </c>
      <c r="D2786">
        <v>267.61</v>
      </c>
    </row>
    <row r="2787" spans="2:4" x14ac:dyDescent="0.25">
      <c r="B2787">
        <f t="shared" si="46"/>
        <v>33.950271999999998</v>
      </c>
      <c r="C2787">
        <v>66763064</v>
      </c>
      <c r="D2787">
        <v>267.61</v>
      </c>
    </row>
    <row r="2788" spans="2:4" x14ac:dyDescent="0.25">
      <c r="B2788">
        <f t="shared" si="46"/>
        <v>33.951664000000001</v>
      </c>
      <c r="C2788">
        <v>66764456</v>
      </c>
      <c r="D2788">
        <v>267.61</v>
      </c>
    </row>
    <row r="2789" spans="2:4" x14ac:dyDescent="0.25">
      <c r="B2789">
        <f t="shared" si="46"/>
        <v>33.953055999999997</v>
      </c>
      <c r="C2789">
        <v>66765848</v>
      </c>
      <c r="D2789">
        <v>270.24</v>
      </c>
    </row>
    <row r="2790" spans="2:4" x14ac:dyDescent="0.25">
      <c r="B2790">
        <f t="shared" si="46"/>
        <v>33.954431999999997</v>
      </c>
      <c r="C2790">
        <v>66767224</v>
      </c>
      <c r="D2790">
        <v>267.61</v>
      </c>
    </row>
    <row r="2791" spans="2:4" x14ac:dyDescent="0.25">
      <c r="B2791">
        <f t="shared" si="46"/>
        <v>33.955824</v>
      </c>
      <c r="C2791">
        <v>66768616</v>
      </c>
      <c r="D2791">
        <v>267.61</v>
      </c>
    </row>
    <row r="2792" spans="2:4" x14ac:dyDescent="0.25">
      <c r="B2792">
        <f t="shared" si="46"/>
        <v>33.957216000000003</v>
      </c>
      <c r="C2792">
        <v>66770008</v>
      </c>
      <c r="D2792">
        <v>267.61</v>
      </c>
    </row>
    <row r="2793" spans="2:4" x14ac:dyDescent="0.25">
      <c r="B2793">
        <f t="shared" si="46"/>
        <v>33.958607999999998</v>
      </c>
      <c r="C2793">
        <v>66771400</v>
      </c>
      <c r="D2793">
        <v>270.24</v>
      </c>
    </row>
    <row r="2794" spans="2:4" x14ac:dyDescent="0.25">
      <c r="B2794">
        <f t="shared" si="46"/>
        <v>33.959983999999999</v>
      </c>
      <c r="C2794">
        <v>66772776</v>
      </c>
      <c r="D2794">
        <v>267.61</v>
      </c>
    </row>
    <row r="2795" spans="2:4" x14ac:dyDescent="0.25">
      <c r="B2795">
        <f t="shared" si="46"/>
        <v>33.961391999999996</v>
      </c>
      <c r="C2795">
        <v>66774184</v>
      </c>
      <c r="D2795">
        <v>267.61</v>
      </c>
    </row>
    <row r="2796" spans="2:4" x14ac:dyDescent="0.25">
      <c r="B2796">
        <f t="shared" si="46"/>
        <v>33.962783999999999</v>
      </c>
      <c r="C2796">
        <v>66775576</v>
      </c>
      <c r="D2796">
        <v>267.61</v>
      </c>
    </row>
    <row r="2797" spans="2:4" x14ac:dyDescent="0.25">
      <c r="B2797">
        <f t="shared" si="46"/>
        <v>33.964176000000002</v>
      </c>
      <c r="C2797">
        <v>66776968</v>
      </c>
      <c r="D2797">
        <v>267.61</v>
      </c>
    </row>
    <row r="2798" spans="2:4" x14ac:dyDescent="0.25">
      <c r="B2798">
        <f t="shared" si="46"/>
        <v>33.965575999999999</v>
      </c>
      <c r="C2798">
        <v>66778368</v>
      </c>
      <c r="D2798">
        <v>270.24</v>
      </c>
    </row>
    <row r="2799" spans="2:4" x14ac:dyDescent="0.25">
      <c r="B2799">
        <f t="shared" si="46"/>
        <v>33.966951999999999</v>
      </c>
      <c r="C2799">
        <v>66779744</v>
      </c>
      <c r="D2799">
        <v>267.61</v>
      </c>
    </row>
    <row r="2800" spans="2:4" x14ac:dyDescent="0.25">
      <c r="B2800">
        <f t="shared" si="46"/>
        <v>33.968344000000002</v>
      </c>
      <c r="C2800">
        <v>66781136</v>
      </c>
      <c r="D2800">
        <v>265.01</v>
      </c>
    </row>
    <row r="2801" spans="2:4" x14ac:dyDescent="0.25">
      <c r="B2801">
        <f t="shared" si="46"/>
        <v>33.969728000000003</v>
      </c>
      <c r="C2801">
        <v>66782520</v>
      </c>
      <c r="D2801">
        <v>267.61</v>
      </c>
    </row>
    <row r="2802" spans="2:4" x14ac:dyDescent="0.25">
      <c r="B2802">
        <f t="shared" si="46"/>
        <v>38.971136000000001</v>
      </c>
      <c r="C2802">
        <v>71783928</v>
      </c>
      <c r="D2802">
        <v>267.61</v>
      </c>
    </row>
    <row r="2803" spans="2:4" x14ac:dyDescent="0.25">
      <c r="B2803">
        <f t="shared" si="46"/>
        <v>38.972527999999997</v>
      </c>
      <c r="C2803">
        <v>71785320</v>
      </c>
      <c r="D2803">
        <v>267.61</v>
      </c>
    </row>
    <row r="2804" spans="2:4" x14ac:dyDescent="0.25">
      <c r="B2804">
        <f t="shared" si="46"/>
        <v>38.973936000000002</v>
      </c>
      <c r="C2804">
        <v>71786728</v>
      </c>
      <c r="D2804">
        <v>267.61</v>
      </c>
    </row>
    <row r="2805" spans="2:4" x14ac:dyDescent="0.25">
      <c r="B2805">
        <f t="shared" si="46"/>
        <v>38.975327999999998</v>
      </c>
      <c r="C2805">
        <v>71788120</v>
      </c>
      <c r="D2805">
        <v>267.61</v>
      </c>
    </row>
    <row r="2806" spans="2:4" x14ac:dyDescent="0.25">
      <c r="B2806">
        <f t="shared" si="46"/>
        <v>38.97672</v>
      </c>
      <c r="C2806">
        <v>71789512</v>
      </c>
      <c r="D2806">
        <v>267.61</v>
      </c>
    </row>
    <row r="2807" spans="2:4" x14ac:dyDescent="0.25">
      <c r="B2807">
        <f t="shared" si="46"/>
        <v>38.978119999999997</v>
      </c>
      <c r="C2807">
        <v>71790912</v>
      </c>
      <c r="D2807">
        <v>265.01</v>
      </c>
    </row>
    <row r="2808" spans="2:4" x14ac:dyDescent="0.25">
      <c r="B2808">
        <f t="shared" si="46"/>
        <v>38.979495999999997</v>
      </c>
      <c r="C2808">
        <v>71792288</v>
      </c>
      <c r="D2808">
        <v>267.61</v>
      </c>
    </row>
    <row r="2809" spans="2:4" x14ac:dyDescent="0.25">
      <c r="B2809">
        <f t="shared" si="46"/>
        <v>38.980888</v>
      </c>
      <c r="C2809">
        <v>71793680</v>
      </c>
      <c r="D2809">
        <v>267.61</v>
      </c>
    </row>
    <row r="2810" spans="2:4" x14ac:dyDescent="0.25">
      <c r="B2810">
        <f t="shared" si="46"/>
        <v>38.982280000000003</v>
      </c>
      <c r="C2810">
        <v>71795072</v>
      </c>
      <c r="D2810">
        <v>267.61</v>
      </c>
    </row>
    <row r="2811" spans="2:4" x14ac:dyDescent="0.25">
      <c r="B2811">
        <f t="shared" si="46"/>
        <v>38.98368</v>
      </c>
      <c r="C2811">
        <v>71796472</v>
      </c>
      <c r="D2811">
        <v>267.61</v>
      </c>
    </row>
    <row r="2812" spans="2:4" x14ac:dyDescent="0.25">
      <c r="B2812">
        <f t="shared" si="46"/>
        <v>38.985080000000004</v>
      </c>
      <c r="C2812">
        <v>71797872</v>
      </c>
      <c r="D2812">
        <v>267.61</v>
      </c>
    </row>
    <row r="2813" spans="2:4" x14ac:dyDescent="0.25">
      <c r="B2813">
        <f t="shared" si="46"/>
        <v>38.986471999999999</v>
      </c>
      <c r="C2813">
        <v>71799264</v>
      </c>
      <c r="D2813">
        <v>267.61</v>
      </c>
    </row>
    <row r="2814" spans="2:4" x14ac:dyDescent="0.25">
      <c r="B2814">
        <f t="shared" si="46"/>
        <v>38.987864000000002</v>
      </c>
      <c r="C2814">
        <v>71800656</v>
      </c>
      <c r="D2814">
        <v>265.01</v>
      </c>
    </row>
    <row r="2815" spans="2:4" x14ac:dyDescent="0.25">
      <c r="B2815">
        <f t="shared" si="46"/>
        <v>38.989248000000003</v>
      </c>
      <c r="C2815">
        <v>71802040</v>
      </c>
      <c r="D2815">
        <v>270.24</v>
      </c>
    </row>
    <row r="2816" spans="2:4" x14ac:dyDescent="0.25">
      <c r="B2816">
        <f t="shared" si="46"/>
        <v>38.990623999999997</v>
      </c>
      <c r="C2816">
        <v>71803416</v>
      </c>
      <c r="D2816">
        <v>267.61</v>
      </c>
    </row>
    <row r="2817" spans="2:4" x14ac:dyDescent="0.25">
      <c r="B2817">
        <f t="shared" si="46"/>
        <v>38.992016</v>
      </c>
      <c r="C2817">
        <v>71804808</v>
      </c>
      <c r="D2817">
        <v>265.01</v>
      </c>
    </row>
    <row r="2818" spans="2:4" x14ac:dyDescent="0.25">
      <c r="B2818">
        <f t="shared" si="46"/>
        <v>38.993400000000001</v>
      </c>
      <c r="C2818">
        <v>71806192</v>
      </c>
      <c r="D2818">
        <v>267.61</v>
      </c>
    </row>
    <row r="2819" spans="2:4" x14ac:dyDescent="0.25">
      <c r="B2819">
        <f t="shared" ref="B2819:B2882" si="47">(C2819-$C$2)/1000000</f>
        <v>38.994791999999997</v>
      </c>
      <c r="C2819">
        <v>71807584</v>
      </c>
      <c r="D2819">
        <v>265.01</v>
      </c>
    </row>
    <row r="2820" spans="2:4" x14ac:dyDescent="0.25">
      <c r="B2820">
        <f t="shared" si="47"/>
        <v>38.996175999999998</v>
      </c>
      <c r="C2820">
        <v>71808968</v>
      </c>
      <c r="D2820">
        <v>265.01</v>
      </c>
    </row>
    <row r="2821" spans="2:4" x14ac:dyDescent="0.25">
      <c r="B2821">
        <f t="shared" si="47"/>
        <v>38.99756</v>
      </c>
      <c r="C2821">
        <v>71810352</v>
      </c>
      <c r="D2821">
        <v>267.61</v>
      </c>
    </row>
    <row r="2822" spans="2:4" x14ac:dyDescent="0.25">
      <c r="B2822">
        <f t="shared" si="47"/>
        <v>38.998952000000003</v>
      </c>
      <c r="C2822">
        <v>71811744</v>
      </c>
      <c r="D2822">
        <v>267.61</v>
      </c>
    </row>
    <row r="2823" spans="2:4" x14ac:dyDescent="0.25">
      <c r="B2823">
        <f t="shared" si="47"/>
        <v>39.000343999999998</v>
      </c>
      <c r="C2823">
        <v>71813136</v>
      </c>
      <c r="D2823">
        <v>267.61</v>
      </c>
    </row>
    <row r="2824" spans="2:4" x14ac:dyDescent="0.25">
      <c r="B2824">
        <f t="shared" si="47"/>
        <v>39.001736000000001</v>
      </c>
      <c r="C2824">
        <v>71814528</v>
      </c>
      <c r="D2824">
        <v>267.61</v>
      </c>
    </row>
    <row r="2825" spans="2:4" x14ac:dyDescent="0.25">
      <c r="B2825">
        <f t="shared" si="47"/>
        <v>39.003127999999997</v>
      </c>
      <c r="C2825">
        <v>71815920</v>
      </c>
      <c r="D2825">
        <v>265.01</v>
      </c>
    </row>
    <row r="2826" spans="2:4" x14ac:dyDescent="0.25">
      <c r="B2826">
        <f t="shared" si="47"/>
        <v>39.004503999999997</v>
      </c>
      <c r="C2826">
        <v>71817296</v>
      </c>
      <c r="D2826">
        <v>262.45</v>
      </c>
    </row>
    <row r="2827" spans="2:4" x14ac:dyDescent="0.25">
      <c r="B2827">
        <f t="shared" si="47"/>
        <v>39.005896</v>
      </c>
      <c r="C2827">
        <v>71818688</v>
      </c>
      <c r="D2827">
        <v>267.61</v>
      </c>
    </row>
    <row r="2828" spans="2:4" x14ac:dyDescent="0.25">
      <c r="B2828">
        <f t="shared" si="47"/>
        <v>39.007288000000003</v>
      </c>
      <c r="C2828">
        <v>71820080</v>
      </c>
      <c r="D2828">
        <v>270.24</v>
      </c>
    </row>
    <row r="2829" spans="2:4" x14ac:dyDescent="0.25">
      <c r="B2829">
        <f t="shared" si="47"/>
        <v>39.008671999999997</v>
      </c>
      <c r="C2829">
        <v>71821464</v>
      </c>
      <c r="D2829">
        <v>267.61</v>
      </c>
    </row>
    <row r="2830" spans="2:4" x14ac:dyDescent="0.25">
      <c r="B2830">
        <f t="shared" si="47"/>
        <v>39.010064</v>
      </c>
      <c r="C2830">
        <v>71822856</v>
      </c>
      <c r="D2830">
        <v>270.24</v>
      </c>
    </row>
    <row r="2831" spans="2:4" x14ac:dyDescent="0.25">
      <c r="B2831">
        <f t="shared" si="47"/>
        <v>39.01144</v>
      </c>
      <c r="C2831">
        <v>71824232</v>
      </c>
      <c r="D2831">
        <v>267.61</v>
      </c>
    </row>
    <row r="2832" spans="2:4" x14ac:dyDescent="0.25">
      <c r="B2832">
        <f t="shared" si="47"/>
        <v>39.012839999999997</v>
      </c>
      <c r="C2832">
        <v>71825632</v>
      </c>
      <c r="D2832">
        <v>267.61</v>
      </c>
    </row>
    <row r="2833" spans="2:4" x14ac:dyDescent="0.25">
      <c r="B2833">
        <f t="shared" si="47"/>
        <v>39.014232</v>
      </c>
      <c r="C2833">
        <v>71827024</v>
      </c>
      <c r="D2833">
        <v>267.61</v>
      </c>
    </row>
    <row r="2834" spans="2:4" x14ac:dyDescent="0.25">
      <c r="B2834">
        <f t="shared" si="47"/>
        <v>39.015631999999997</v>
      </c>
      <c r="C2834">
        <v>71828424</v>
      </c>
      <c r="D2834">
        <v>270.24</v>
      </c>
    </row>
    <row r="2835" spans="2:4" x14ac:dyDescent="0.25">
      <c r="B2835">
        <f t="shared" si="47"/>
        <v>39.017015999999998</v>
      </c>
      <c r="C2835">
        <v>71829808</v>
      </c>
      <c r="D2835">
        <v>267.61</v>
      </c>
    </row>
    <row r="2836" spans="2:4" x14ac:dyDescent="0.25">
      <c r="B2836">
        <f t="shared" si="47"/>
        <v>39.018408000000001</v>
      </c>
      <c r="C2836">
        <v>71831200</v>
      </c>
      <c r="D2836">
        <v>267.61</v>
      </c>
    </row>
    <row r="2837" spans="2:4" x14ac:dyDescent="0.25">
      <c r="B2837">
        <f t="shared" si="47"/>
        <v>39.019799999999996</v>
      </c>
      <c r="C2837">
        <v>71832592</v>
      </c>
      <c r="D2837">
        <v>267.61</v>
      </c>
    </row>
    <row r="2838" spans="2:4" x14ac:dyDescent="0.25">
      <c r="B2838">
        <f t="shared" si="47"/>
        <v>39.0212</v>
      </c>
      <c r="C2838">
        <v>71833992</v>
      </c>
      <c r="D2838">
        <v>267.61</v>
      </c>
    </row>
    <row r="2839" spans="2:4" x14ac:dyDescent="0.25">
      <c r="B2839">
        <f t="shared" si="47"/>
        <v>39.022592000000003</v>
      </c>
      <c r="C2839">
        <v>71835384</v>
      </c>
      <c r="D2839">
        <v>267.61</v>
      </c>
    </row>
    <row r="2840" spans="2:4" x14ac:dyDescent="0.25">
      <c r="B2840">
        <f t="shared" si="47"/>
        <v>39.023983999999999</v>
      </c>
      <c r="C2840">
        <v>71836776</v>
      </c>
      <c r="D2840">
        <v>267.61</v>
      </c>
    </row>
    <row r="2841" spans="2:4" x14ac:dyDescent="0.25">
      <c r="B2841">
        <f t="shared" si="47"/>
        <v>39.025384000000003</v>
      </c>
      <c r="C2841">
        <v>71838176</v>
      </c>
      <c r="D2841">
        <v>265.01</v>
      </c>
    </row>
    <row r="2842" spans="2:4" x14ac:dyDescent="0.25">
      <c r="B2842">
        <f t="shared" si="47"/>
        <v>39.026767999999997</v>
      </c>
      <c r="C2842">
        <v>71839560</v>
      </c>
      <c r="D2842">
        <v>267.61</v>
      </c>
    </row>
    <row r="2843" spans="2:4" x14ac:dyDescent="0.25">
      <c r="B2843">
        <f t="shared" si="47"/>
        <v>39.028168000000001</v>
      </c>
      <c r="C2843">
        <v>71840960</v>
      </c>
      <c r="D2843">
        <v>265.01</v>
      </c>
    </row>
    <row r="2844" spans="2:4" x14ac:dyDescent="0.25">
      <c r="B2844">
        <f t="shared" si="47"/>
        <v>39.029544000000001</v>
      </c>
      <c r="C2844">
        <v>71842336</v>
      </c>
      <c r="D2844">
        <v>265.01</v>
      </c>
    </row>
    <row r="2845" spans="2:4" x14ac:dyDescent="0.25">
      <c r="B2845">
        <f t="shared" si="47"/>
        <v>39.030920000000002</v>
      </c>
      <c r="C2845">
        <v>71843712</v>
      </c>
      <c r="D2845">
        <v>267.61</v>
      </c>
    </row>
    <row r="2846" spans="2:4" x14ac:dyDescent="0.25">
      <c r="B2846">
        <f t="shared" si="47"/>
        <v>39.032328</v>
      </c>
      <c r="C2846">
        <v>71845120</v>
      </c>
      <c r="D2846">
        <v>267.61</v>
      </c>
    </row>
    <row r="2847" spans="2:4" x14ac:dyDescent="0.25">
      <c r="B2847">
        <f t="shared" si="47"/>
        <v>39.033720000000002</v>
      </c>
      <c r="C2847">
        <v>71846512</v>
      </c>
      <c r="D2847">
        <v>270.24</v>
      </c>
    </row>
    <row r="2848" spans="2:4" x14ac:dyDescent="0.25">
      <c r="B2848">
        <f t="shared" si="47"/>
        <v>39.035096000000003</v>
      </c>
      <c r="C2848">
        <v>71847888</v>
      </c>
      <c r="D2848">
        <v>267.61</v>
      </c>
    </row>
    <row r="2849" spans="2:4" x14ac:dyDescent="0.25">
      <c r="B2849">
        <f t="shared" si="47"/>
        <v>39.036504000000001</v>
      </c>
      <c r="C2849">
        <v>71849296</v>
      </c>
      <c r="D2849">
        <v>265.01</v>
      </c>
    </row>
    <row r="2850" spans="2:4" x14ac:dyDescent="0.25">
      <c r="B2850">
        <f t="shared" si="47"/>
        <v>39.037880000000001</v>
      </c>
      <c r="C2850">
        <v>71850672</v>
      </c>
      <c r="D2850">
        <v>262.45</v>
      </c>
    </row>
    <row r="2851" spans="2:4" x14ac:dyDescent="0.25">
      <c r="B2851">
        <f t="shared" si="47"/>
        <v>39.039271999999997</v>
      </c>
      <c r="C2851">
        <v>71852064</v>
      </c>
      <c r="D2851">
        <v>267.61</v>
      </c>
    </row>
    <row r="2852" spans="2:4" x14ac:dyDescent="0.25">
      <c r="B2852">
        <f t="shared" si="47"/>
        <v>39.040664</v>
      </c>
      <c r="C2852">
        <v>71853456</v>
      </c>
      <c r="D2852">
        <v>267.61</v>
      </c>
    </row>
    <row r="2853" spans="2:4" x14ac:dyDescent="0.25">
      <c r="B2853">
        <f t="shared" si="47"/>
        <v>39.042056000000002</v>
      </c>
      <c r="C2853">
        <v>71854848</v>
      </c>
      <c r="D2853">
        <v>265.01</v>
      </c>
    </row>
    <row r="2854" spans="2:4" x14ac:dyDescent="0.25">
      <c r="B2854">
        <f t="shared" si="47"/>
        <v>39.043432000000003</v>
      </c>
      <c r="C2854">
        <v>71856224</v>
      </c>
      <c r="D2854">
        <v>267.61</v>
      </c>
    </row>
    <row r="2855" spans="2:4" x14ac:dyDescent="0.25">
      <c r="B2855">
        <f t="shared" si="47"/>
        <v>39.044823999999998</v>
      </c>
      <c r="C2855">
        <v>71857616</v>
      </c>
      <c r="D2855">
        <v>267.61</v>
      </c>
    </row>
    <row r="2856" spans="2:4" x14ac:dyDescent="0.25">
      <c r="B2856">
        <f t="shared" si="47"/>
        <v>39.046216000000001</v>
      </c>
      <c r="C2856">
        <v>71859008</v>
      </c>
      <c r="D2856">
        <v>265.01</v>
      </c>
    </row>
    <row r="2857" spans="2:4" x14ac:dyDescent="0.25">
      <c r="B2857">
        <f t="shared" si="47"/>
        <v>39.047600000000003</v>
      </c>
      <c r="C2857">
        <v>71860392</v>
      </c>
      <c r="D2857">
        <v>267.61</v>
      </c>
    </row>
    <row r="2858" spans="2:4" x14ac:dyDescent="0.25">
      <c r="B2858">
        <f t="shared" si="47"/>
        <v>39.048991999999998</v>
      </c>
      <c r="C2858">
        <v>71861784</v>
      </c>
      <c r="D2858">
        <v>270.24</v>
      </c>
    </row>
    <row r="2859" spans="2:4" x14ac:dyDescent="0.25">
      <c r="B2859">
        <f t="shared" si="47"/>
        <v>39.050367999999999</v>
      </c>
      <c r="C2859">
        <v>71863160</v>
      </c>
      <c r="D2859">
        <v>265.01</v>
      </c>
    </row>
    <row r="2860" spans="2:4" x14ac:dyDescent="0.25">
      <c r="B2860">
        <f t="shared" si="47"/>
        <v>39.051752</v>
      </c>
      <c r="C2860">
        <v>71864544</v>
      </c>
      <c r="D2860">
        <v>267.61</v>
      </c>
    </row>
    <row r="2861" spans="2:4" x14ac:dyDescent="0.25">
      <c r="B2861">
        <f t="shared" si="47"/>
        <v>39.053144000000003</v>
      </c>
      <c r="C2861">
        <v>71865936</v>
      </c>
      <c r="D2861">
        <v>265.01</v>
      </c>
    </row>
    <row r="2862" spans="2:4" x14ac:dyDescent="0.25">
      <c r="B2862">
        <f t="shared" si="47"/>
        <v>39.054519999999997</v>
      </c>
      <c r="C2862">
        <v>71867312</v>
      </c>
      <c r="D2862">
        <v>262.45</v>
      </c>
    </row>
    <row r="2863" spans="2:4" x14ac:dyDescent="0.25">
      <c r="B2863">
        <f t="shared" si="47"/>
        <v>39.055911999999999</v>
      </c>
      <c r="C2863">
        <v>71868704</v>
      </c>
      <c r="D2863">
        <v>267.61</v>
      </c>
    </row>
    <row r="2864" spans="2:4" x14ac:dyDescent="0.25">
      <c r="B2864">
        <f t="shared" si="47"/>
        <v>39.057312000000003</v>
      </c>
      <c r="C2864">
        <v>71870104</v>
      </c>
      <c r="D2864">
        <v>267.61</v>
      </c>
    </row>
    <row r="2865" spans="2:4" x14ac:dyDescent="0.25">
      <c r="B2865">
        <f t="shared" si="47"/>
        <v>39.058712</v>
      </c>
      <c r="C2865">
        <v>71871504</v>
      </c>
      <c r="D2865">
        <v>265.01</v>
      </c>
    </row>
    <row r="2866" spans="2:4" x14ac:dyDescent="0.25">
      <c r="B2866">
        <f t="shared" si="47"/>
        <v>39.060096000000001</v>
      </c>
      <c r="C2866">
        <v>71872888</v>
      </c>
      <c r="D2866">
        <v>267.61</v>
      </c>
    </row>
    <row r="2867" spans="2:4" x14ac:dyDescent="0.25">
      <c r="B2867">
        <f t="shared" si="47"/>
        <v>39.061487999999997</v>
      </c>
      <c r="C2867">
        <v>71874280</v>
      </c>
      <c r="D2867">
        <v>267.61</v>
      </c>
    </row>
    <row r="2868" spans="2:4" x14ac:dyDescent="0.25">
      <c r="B2868">
        <f t="shared" si="47"/>
        <v>39.062888000000001</v>
      </c>
      <c r="C2868">
        <v>71875680</v>
      </c>
      <c r="D2868">
        <v>267.61</v>
      </c>
    </row>
    <row r="2869" spans="2:4" x14ac:dyDescent="0.25">
      <c r="B2869">
        <f t="shared" si="47"/>
        <v>39.064279999999997</v>
      </c>
      <c r="C2869">
        <v>71877072</v>
      </c>
      <c r="D2869">
        <v>267.61</v>
      </c>
    </row>
    <row r="2870" spans="2:4" x14ac:dyDescent="0.25">
      <c r="B2870">
        <f t="shared" si="47"/>
        <v>39.06568</v>
      </c>
      <c r="C2870">
        <v>71878472</v>
      </c>
      <c r="D2870">
        <v>267.61</v>
      </c>
    </row>
    <row r="2871" spans="2:4" x14ac:dyDescent="0.25">
      <c r="B2871">
        <f t="shared" si="47"/>
        <v>39.067079999999997</v>
      </c>
      <c r="C2871">
        <v>71879872</v>
      </c>
      <c r="D2871">
        <v>270.24</v>
      </c>
    </row>
    <row r="2872" spans="2:4" x14ac:dyDescent="0.25">
      <c r="B2872">
        <f t="shared" si="47"/>
        <v>39.068463999999999</v>
      </c>
      <c r="C2872">
        <v>71881256</v>
      </c>
      <c r="D2872">
        <v>267.61</v>
      </c>
    </row>
    <row r="2873" spans="2:4" x14ac:dyDescent="0.25">
      <c r="B2873">
        <f t="shared" si="47"/>
        <v>39.069864000000003</v>
      </c>
      <c r="C2873">
        <v>71882656</v>
      </c>
      <c r="D2873">
        <v>265.01</v>
      </c>
    </row>
    <row r="2874" spans="2:4" x14ac:dyDescent="0.25">
      <c r="B2874">
        <f t="shared" si="47"/>
        <v>39.071247999999997</v>
      </c>
      <c r="C2874">
        <v>71884040</v>
      </c>
      <c r="D2874">
        <v>265.01</v>
      </c>
    </row>
    <row r="2875" spans="2:4" x14ac:dyDescent="0.25">
      <c r="B2875">
        <f t="shared" si="47"/>
        <v>39.072623999999998</v>
      </c>
      <c r="C2875">
        <v>71885416</v>
      </c>
      <c r="D2875">
        <v>267.61</v>
      </c>
    </row>
    <row r="2876" spans="2:4" x14ac:dyDescent="0.25">
      <c r="B2876">
        <f t="shared" si="47"/>
        <v>39.074016</v>
      </c>
      <c r="C2876">
        <v>71886808</v>
      </c>
      <c r="D2876">
        <v>267.61</v>
      </c>
    </row>
    <row r="2877" spans="2:4" x14ac:dyDescent="0.25">
      <c r="B2877">
        <f t="shared" si="47"/>
        <v>39.075415999999997</v>
      </c>
      <c r="C2877">
        <v>71888208</v>
      </c>
      <c r="D2877">
        <v>267.61</v>
      </c>
    </row>
    <row r="2878" spans="2:4" x14ac:dyDescent="0.25">
      <c r="B2878">
        <f t="shared" si="47"/>
        <v>39.076808</v>
      </c>
      <c r="C2878">
        <v>71889600</v>
      </c>
      <c r="D2878">
        <v>267.61</v>
      </c>
    </row>
    <row r="2879" spans="2:4" x14ac:dyDescent="0.25">
      <c r="B2879">
        <f t="shared" si="47"/>
        <v>39.078200000000002</v>
      </c>
      <c r="C2879">
        <v>71890992</v>
      </c>
      <c r="D2879">
        <v>270.24</v>
      </c>
    </row>
    <row r="2880" spans="2:4" x14ac:dyDescent="0.25">
      <c r="B2880">
        <f t="shared" si="47"/>
        <v>39.079576000000003</v>
      </c>
      <c r="C2880">
        <v>71892368</v>
      </c>
      <c r="D2880">
        <v>265.01</v>
      </c>
    </row>
    <row r="2881" spans="2:4" x14ac:dyDescent="0.25">
      <c r="B2881">
        <f t="shared" si="47"/>
        <v>39.080952000000003</v>
      </c>
      <c r="C2881">
        <v>71893744</v>
      </c>
      <c r="D2881">
        <v>265.01</v>
      </c>
    </row>
    <row r="2882" spans="2:4" x14ac:dyDescent="0.25">
      <c r="B2882">
        <f t="shared" si="47"/>
        <v>39.082335999999998</v>
      </c>
      <c r="C2882">
        <v>71895128</v>
      </c>
      <c r="D2882">
        <v>270.24</v>
      </c>
    </row>
    <row r="2883" spans="2:4" x14ac:dyDescent="0.25">
      <c r="B2883">
        <f t="shared" ref="B2883:B2946" si="48">(C2883-$C$2)/1000000</f>
        <v>39.083711999999998</v>
      </c>
      <c r="C2883">
        <v>71896504</v>
      </c>
      <c r="D2883">
        <v>267.61</v>
      </c>
    </row>
    <row r="2884" spans="2:4" x14ac:dyDescent="0.25">
      <c r="B2884">
        <f t="shared" si="48"/>
        <v>39.085104000000001</v>
      </c>
      <c r="C2884">
        <v>71897896</v>
      </c>
      <c r="D2884">
        <v>267.61</v>
      </c>
    </row>
    <row r="2885" spans="2:4" x14ac:dyDescent="0.25">
      <c r="B2885">
        <f t="shared" si="48"/>
        <v>39.086503999999998</v>
      </c>
      <c r="C2885">
        <v>71899296</v>
      </c>
      <c r="D2885">
        <v>265.01</v>
      </c>
    </row>
    <row r="2886" spans="2:4" x14ac:dyDescent="0.25">
      <c r="B2886">
        <f t="shared" si="48"/>
        <v>39.087879999999998</v>
      </c>
      <c r="C2886">
        <v>71900672</v>
      </c>
      <c r="D2886">
        <v>267.61</v>
      </c>
    </row>
    <row r="2887" spans="2:4" x14ac:dyDescent="0.25">
      <c r="B2887">
        <f t="shared" si="48"/>
        <v>39.089280000000002</v>
      </c>
      <c r="C2887">
        <v>71902072</v>
      </c>
      <c r="D2887">
        <v>267.61</v>
      </c>
    </row>
    <row r="2888" spans="2:4" x14ac:dyDescent="0.25">
      <c r="B2888">
        <f t="shared" si="48"/>
        <v>39.090688</v>
      </c>
      <c r="C2888">
        <v>71903480</v>
      </c>
      <c r="D2888">
        <v>270.24</v>
      </c>
    </row>
    <row r="2889" spans="2:4" x14ac:dyDescent="0.25">
      <c r="B2889">
        <f t="shared" si="48"/>
        <v>39.092072000000002</v>
      </c>
      <c r="C2889">
        <v>71904864</v>
      </c>
      <c r="D2889">
        <v>267.61</v>
      </c>
    </row>
    <row r="2890" spans="2:4" x14ac:dyDescent="0.25">
      <c r="B2890">
        <f t="shared" si="48"/>
        <v>39.093471999999998</v>
      </c>
      <c r="C2890">
        <v>71906264</v>
      </c>
      <c r="D2890">
        <v>267.61</v>
      </c>
    </row>
    <row r="2891" spans="2:4" x14ac:dyDescent="0.25">
      <c r="B2891">
        <f t="shared" si="48"/>
        <v>39.094872000000002</v>
      </c>
      <c r="C2891">
        <v>71907664</v>
      </c>
      <c r="D2891">
        <v>267.61</v>
      </c>
    </row>
    <row r="2892" spans="2:4" x14ac:dyDescent="0.25">
      <c r="B2892">
        <f t="shared" si="48"/>
        <v>39.096271999999999</v>
      </c>
      <c r="C2892">
        <v>71909064</v>
      </c>
      <c r="D2892">
        <v>265.01</v>
      </c>
    </row>
    <row r="2893" spans="2:4" x14ac:dyDescent="0.25">
      <c r="B2893">
        <f t="shared" si="48"/>
        <v>39.097656000000001</v>
      </c>
      <c r="C2893">
        <v>71910448</v>
      </c>
      <c r="D2893">
        <v>270.24</v>
      </c>
    </row>
    <row r="2894" spans="2:4" x14ac:dyDescent="0.25">
      <c r="B2894">
        <f t="shared" si="48"/>
        <v>39.099032000000001</v>
      </c>
      <c r="C2894">
        <v>71911824</v>
      </c>
      <c r="D2894">
        <v>270.24</v>
      </c>
    </row>
    <row r="2895" spans="2:4" x14ac:dyDescent="0.25">
      <c r="B2895">
        <f t="shared" si="48"/>
        <v>39.100416000000003</v>
      </c>
      <c r="C2895">
        <v>71913208</v>
      </c>
      <c r="D2895">
        <v>267.61</v>
      </c>
    </row>
    <row r="2896" spans="2:4" x14ac:dyDescent="0.25">
      <c r="B2896">
        <f t="shared" si="48"/>
        <v>39.101815999999999</v>
      </c>
      <c r="C2896">
        <v>71914608</v>
      </c>
      <c r="D2896">
        <v>267.61</v>
      </c>
    </row>
    <row r="2897" spans="2:4" x14ac:dyDescent="0.25">
      <c r="B2897">
        <f t="shared" si="48"/>
        <v>39.103216000000003</v>
      </c>
      <c r="C2897">
        <v>71916008</v>
      </c>
      <c r="D2897">
        <v>267.61</v>
      </c>
    </row>
    <row r="2898" spans="2:4" x14ac:dyDescent="0.25">
      <c r="B2898">
        <f t="shared" si="48"/>
        <v>39.104616</v>
      </c>
      <c r="C2898">
        <v>71917408</v>
      </c>
      <c r="D2898">
        <v>267.61</v>
      </c>
    </row>
    <row r="2899" spans="2:4" x14ac:dyDescent="0.25">
      <c r="B2899">
        <f t="shared" si="48"/>
        <v>39.106023999999998</v>
      </c>
      <c r="C2899">
        <v>71918816</v>
      </c>
      <c r="D2899">
        <v>270.24</v>
      </c>
    </row>
    <row r="2900" spans="2:4" x14ac:dyDescent="0.25">
      <c r="B2900">
        <f t="shared" si="48"/>
        <v>39.107408</v>
      </c>
      <c r="C2900">
        <v>71920200</v>
      </c>
      <c r="D2900">
        <v>267.61</v>
      </c>
    </row>
    <row r="2901" spans="2:4" x14ac:dyDescent="0.25">
      <c r="B2901">
        <f t="shared" si="48"/>
        <v>39.108800000000002</v>
      </c>
      <c r="C2901">
        <v>71921592</v>
      </c>
      <c r="D2901">
        <v>270.24</v>
      </c>
    </row>
    <row r="2902" spans="2:4" x14ac:dyDescent="0.25">
      <c r="B2902">
        <f t="shared" si="48"/>
        <v>39.110199999999999</v>
      </c>
      <c r="C2902">
        <v>71922992</v>
      </c>
      <c r="D2902">
        <v>308.23</v>
      </c>
    </row>
    <row r="2903" spans="2:4" x14ac:dyDescent="0.25">
      <c r="B2903">
        <f t="shared" si="48"/>
        <v>39.111592000000002</v>
      </c>
      <c r="C2903">
        <v>71924384</v>
      </c>
      <c r="D2903">
        <v>1113.05</v>
      </c>
    </row>
    <row r="2904" spans="2:4" x14ac:dyDescent="0.25">
      <c r="B2904">
        <f t="shared" si="48"/>
        <v>39.113016000000002</v>
      </c>
      <c r="C2904">
        <v>71925808</v>
      </c>
      <c r="D2904">
        <v>1301.8499999999999</v>
      </c>
    </row>
    <row r="2905" spans="2:4" x14ac:dyDescent="0.25">
      <c r="B2905">
        <f t="shared" si="48"/>
        <v>39.114455999999997</v>
      </c>
      <c r="C2905">
        <v>71927248</v>
      </c>
      <c r="D2905">
        <v>1365.46</v>
      </c>
    </row>
    <row r="2906" spans="2:4" x14ac:dyDescent="0.25">
      <c r="B2906">
        <f t="shared" si="48"/>
        <v>39.115904</v>
      </c>
      <c r="C2906">
        <v>71928696</v>
      </c>
      <c r="D2906">
        <v>1434.27</v>
      </c>
    </row>
    <row r="2907" spans="2:4" x14ac:dyDescent="0.25">
      <c r="B2907">
        <f t="shared" si="48"/>
        <v>39.117359999999998</v>
      </c>
      <c r="C2907">
        <v>71930152</v>
      </c>
      <c r="D2907">
        <v>1434.27</v>
      </c>
    </row>
    <row r="2908" spans="2:4" x14ac:dyDescent="0.25">
      <c r="B2908">
        <f t="shared" si="48"/>
        <v>39.118808000000001</v>
      </c>
      <c r="C2908">
        <v>71931600</v>
      </c>
      <c r="D2908">
        <v>1434.27</v>
      </c>
    </row>
    <row r="2909" spans="2:4" x14ac:dyDescent="0.25">
      <c r="B2909">
        <f t="shared" si="48"/>
        <v>39.120263999999999</v>
      </c>
      <c r="C2909">
        <v>71933056</v>
      </c>
      <c r="D2909">
        <v>1470.81</v>
      </c>
    </row>
    <row r="2910" spans="2:4" x14ac:dyDescent="0.25">
      <c r="B2910">
        <f t="shared" si="48"/>
        <v>39.121712000000002</v>
      </c>
      <c r="C2910">
        <v>71934504</v>
      </c>
      <c r="D2910">
        <v>1434.27</v>
      </c>
    </row>
    <row r="2911" spans="2:4" x14ac:dyDescent="0.25">
      <c r="B2911">
        <f t="shared" si="48"/>
        <v>39.123159999999999</v>
      </c>
      <c r="C2911">
        <v>71935952</v>
      </c>
      <c r="D2911">
        <v>1470.81</v>
      </c>
    </row>
    <row r="2912" spans="2:4" x14ac:dyDescent="0.25">
      <c r="B2912">
        <f t="shared" si="48"/>
        <v>39.124616000000003</v>
      </c>
      <c r="C2912">
        <v>71937408</v>
      </c>
      <c r="D2912">
        <v>1508.9</v>
      </c>
    </row>
    <row r="2913" spans="2:4" x14ac:dyDescent="0.25">
      <c r="B2913">
        <f t="shared" si="48"/>
        <v>39.126064</v>
      </c>
      <c r="C2913">
        <v>71938856</v>
      </c>
      <c r="D2913">
        <v>1470.81</v>
      </c>
    </row>
    <row r="2914" spans="2:4" x14ac:dyDescent="0.25">
      <c r="B2914">
        <f t="shared" si="48"/>
        <v>39.127519999999997</v>
      </c>
      <c r="C2914">
        <v>71940312</v>
      </c>
      <c r="D2914">
        <v>1470.81</v>
      </c>
    </row>
    <row r="2915" spans="2:4" x14ac:dyDescent="0.25">
      <c r="B2915">
        <f t="shared" si="48"/>
        <v>39.128968</v>
      </c>
      <c r="C2915">
        <v>71941760</v>
      </c>
      <c r="D2915">
        <v>1470.81</v>
      </c>
    </row>
    <row r="2916" spans="2:4" x14ac:dyDescent="0.25">
      <c r="B2916">
        <f t="shared" si="48"/>
        <v>39.130415999999997</v>
      </c>
      <c r="C2916">
        <v>71943208</v>
      </c>
      <c r="D2916">
        <v>1508.9</v>
      </c>
    </row>
    <row r="2917" spans="2:4" x14ac:dyDescent="0.25">
      <c r="B2917">
        <f t="shared" si="48"/>
        <v>39.131864</v>
      </c>
      <c r="C2917">
        <v>71944656</v>
      </c>
      <c r="D2917">
        <v>1470.81</v>
      </c>
    </row>
    <row r="2918" spans="2:4" x14ac:dyDescent="0.25">
      <c r="B2918">
        <f t="shared" si="48"/>
        <v>39.133311999999997</v>
      </c>
      <c r="C2918">
        <v>71946104</v>
      </c>
      <c r="D2918">
        <v>1508.9</v>
      </c>
    </row>
    <row r="2919" spans="2:4" x14ac:dyDescent="0.25">
      <c r="B2919">
        <f t="shared" si="48"/>
        <v>39.134768000000001</v>
      </c>
      <c r="C2919">
        <v>71947560</v>
      </c>
      <c r="D2919">
        <v>1508.9</v>
      </c>
    </row>
    <row r="2920" spans="2:4" x14ac:dyDescent="0.25">
      <c r="B2920">
        <f t="shared" si="48"/>
        <v>39.136215999999997</v>
      </c>
      <c r="C2920">
        <v>71949008</v>
      </c>
      <c r="D2920">
        <v>1470.81</v>
      </c>
    </row>
    <row r="2921" spans="2:4" x14ac:dyDescent="0.25">
      <c r="B2921">
        <f t="shared" si="48"/>
        <v>39.137672000000002</v>
      </c>
      <c r="C2921">
        <v>71950464</v>
      </c>
      <c r="D2921">
        <v>1508.9</v>
      </c>
    </row>
    <row r="2922" spans="2:4" x14ac:dyDescent="0.25">
      <c r="B2922">
        <f t="shared" si="48"/>
        <v>39.139119999999998</v>
      </c>
      <c r="C2922">
        <v>71951912</v>
      </c>
      <c r="D2922">
        <v>1470.81</v>
      </c>
    </row>
    <row r="2923" spans="2:4" x14ac:dyDescent="0.25">
      <c r="B2923">
        <f t="shared" si="48"/>
        <v>39.140568000000002</v>
      </c>
      <c r="C2923">
        <v>71953360</v>
      </c>
      <c r="D2923">
        <v>1548.62</v>
      </c>
    </row>
    <row r="2924" spans="2:4" x14ac:dyDescent="0.25">
      <c r="B2924">
        <f t="shared" si="48"/>
        <v>39.142015999999998</v>
      </c>
      <c r="C2924">
        <v>71954808</v>
      </c>
      <c r="D2924">
        <v>1470.81</v>
      </c>
    </row>
    <row r="2925" spans="2:4" x14ac:dyDescent="0.25">
      <c r="B2925">
        <f t="shared" si="48"/>
        <v>39.143464000000002</v>
      </c>
      <c r="C2925">
        <v>71956256</v>
      </c>
      <c r="D2925">
        <v>1508.9</v>
      </c>
    </row>
    <row r="2926" spans="2:4" x14ac:dyDescent="0.25">
      <c r="B2926">
        <f t="shared" si="48"/>
        <v>39.144919999999999</v>
      </c>
      <c r="C2926">
        <v>71957712</v>
      </c>
      <c r="D2926">
        <v>1470.81</v>
      </c>
    </row>
    <row r="2927" spans="2:4" x14ac:dyDescent="0.25">
      <c r="B2927">
        <f t="shared" si="48"/>
        <v>39.146368000000002</v>
      </c>
      <c r="C2927">
        <v>71959160</v>
      </c>
      <c r="D2927">
        <v>1508.9</v>
      </c>
    </row>
    <row r="2928" spans="2:4" x14ac:dyDescent="0.25">
      <c r="B2928">
        <f t="shared" si="48"/>
        <v>39.147815999999999</v>
      </c>
      <c r="C2928">
        <v>71960608</v>
      </c>
      <c r="D2928">
        <v>1508.9</v>
      </c>
    </row>
    <row r="2929" spans="2:4" x14ac:dyDescent="0.25">
      <c r="B2929">
        <f t="shared" si="48"/>
        <v>39.149264000000002</v>
      </c>
      <c r="C2929">
        <v>71962056</v>
      </c>
      <c r="D2929">
        <v>1508.9</v>
      </c>
    </row>
    <row r="2930" spans="2:4" x14ac:dyDescent="0.25">
      <c r="B2930">
        <f t="shared" si="48"/>
        <v>39.150711999999999</v>
      </c>
      <c r="C2930">
        <v>71963504</v>
      </c>
      <c r="D2930">
        <v>1470.81</v>
      </c>
    </row>
    <row r="2931" spans="2:4" x14ac:dyDescent="0.25">
      <c r="B2931">
        <f t="shared" si="48"/>
        <v>39.152168000000003</v>
      </c>
      <c r="C2931">
        <v>71964960</v>
      </c>
      <c r="D2931">
        <v>1470.81</v>
      </c>
    </row>
    <row r="2932" spans="2:4" x14ac:dyDescent="0.25">
      <c r="B2932">
        <f t="shared" si="48"/>
        <v>39.153616</v>
      </c>
      <c r="C2932">
        <v>71966408</v>
      </c>
      <c r="D2932">
        <v>1508.9</v>
      </c>
    </row>
    <row r="2933" spans="2:4" x14ac:dyDescent="0.25">
      <c r="B2933">
        <f t="shared" si="48"/>
        <v>39.155071999999997</v>
      </c>
      <c r="C2933">
        <v>71967864</v>
      </c>
      <c r="D2933">
        <v>1470.81</v>
      </c>
    </row>
    <row r="2934" spans="2:4" x14ac:dyDescent="0.25">
      <c r="B2934">
        <f t="shared" si="48"/>
        <v>39.15652</v>
      </c>
      <c r="C2934">
        <v>71969312</v>
      </c>
      <c r="D2934">
        <v>1508.9</v>
      </c>
    </row>
    <row r="2935" spans="2:4" x14ac:dyDescent="0.25">
      <c r="B2935">
        <f t="shared" si="48"/>
        <v>39.157967999999997</v>
      </c>
      <c r="C2935">
        <v>71970760</v>
      </c>
      <c r="D2935">
        <v>1434.27</v>
      </c>
    </row>
    <row r="2936" spans="2:4" x14ac:dyDescent="0.25">
      <c r="B2936">
        <f t="shared" si="48"/>
        <v>39.159424000000001</v>
      </c>
      <c r="C2936">
        <v>71972216</v>
      </c>
      <c r="D2936">
        <v>1508.9</v>
      </c>
    </row>
    <row r="2937" spans="2:4" x14ac:dyDescent="0.25">
      <c r="B2937">
        <f t="shared" si="48"/>
        <v>39.160871999999998</v>
      </c>
      <c r="C2937">
        <v>71973664</v>
      </c>
      <c r="D2937">
        <v>1470.81</v>
      </c>
    </row>
    <row r="2938" spans="2:4" x14ac:dyDescent="0.25">
      <c r="B2938">
        <f t="shared" si="48"/>
        <v>39.162328000000002</v>
      </c>
      <c r="C2938">
        <v>71975120</v>
      </c>
      <c r="D2938">
        <v>1508.9</v>
      </c>
    </row>
    <row r="2939" spans="2:4" x14ac:dyDescent="0.25">
      <c r="B2939">
        <f t="shared" si="48"/>
        <v>39.163775999999999</v>
      </c>
      <c r="C2939">
        <v>71976568</v>
      </c>
      <c r="D2939">
        <v>1508.9</v>
      </c>
    </row>
    <row r="2940" spans="2:4" x14ac:dyDescent="0.25">
      <c r="B2940">
        <f t="shared" si="48"/>
        <v>39.165224000000002</v>
      </c>
      <c r="C2940">
        <v>71978016</v>
      </c>
      <c r="D2940">
        <v>1470.81</v>
      </c>
    </row>
    <row r="2941" spans="2:4" x14ac:dyDescent="0.25">
      <c r="B2941">
        <f t="shared" si="48"/>
        <v>39.166671999999998</v>
      </c>
      <c r="C2941">
        <v>71979464</v>
      </c>
      <c r="D2941">
        <v>1470.81</v>
      </c>
    </row>
    <row r="2942" spans="2:4" x14ac:dyDescent="0.25">
      <c r="B2942">
        <f t="shared" si="48"/>
        <v>39.168120000000002</v>
      </c>
      <c r="C2942">
        <v>71980912</v>
      </c>
      <c r="D2942">
        <v>1548.62</v>
      </c>
    </row>
    <row r="2943" spans="2:4" x14ac:dyDescent="0.25">
      <c r="B2943">
        <f t="shared" si="48"/>
        <v>39.169567999999998</v>
      </c>
      <c r="C2943">
        <v>71982360</v>
      </c>
      <c r="D2943">
        <v>1470.81</v>
      </c>
    </row>
    <row r="2944" spans="2:4" x14ac:dyDescent="0.25">
      <c r="B2944">
        <f t="shared" si="48"/>
        <v>39.171016000000002</v>
      </c>
      <c r="C2944">
        <v>71983808</v>
      </c>
      <c r="D2944">
        <v>1508.9</v>
      </c>
    </row>
    <row r="2945" spans="2:4" x14ac:dyDescent="0.25">
      <c r="B2945">
        <f t="shared" si="48"/>
        <v>39.172463999999998</v>
      </c>
      <c r="C2945">
        <v>71985256</v>
      </c>
      <c r="D2945">
        <v>1508.9</v>
      </c>
    </row>
    <row r="2946" spans="2:4" x14ac:dyDescent="0.25">
      <c r="B2946">
        <f t="shared" si="48"/>
        <v>39.173912000000001</v>
      </c>
      <c r="C2946">
        <v>71986704</v>
      </c>
      <c r="D2946">
        <v>1508.9</v>
      </c>
    </row>
    <row r="2947" spans="2:4" x14ac:dyDescent="0.25">
      <c r="B2947">
        <f t="shared" ref="B2947:B3010" si="49">(C2947-$C$2)/1000000</f>
        <v>39.175359999999998</v>
      </c>
      <c r="C2947">
        <v>71988152</v>
      </c>
      <c r="D2947">
        <v>1508.9</v>
      </c>
    </row>
    <row r="2948" spans="2:4" x14ac:dyDescent="0.25">
      <c r="B2948">
        <f t="shared" si="49"/>
        <v>39.176816000000002</v>
      </c>
      <c r="C2948">
        <v>71989608</v>
      </c>
      <c r="D2948">
        <v>1508.9</v>
      </c>
    </row>
    <row r="2949" spans="2:4" x14ac:dyDescent="0.25">
      <c r="B2949">
        <f t="shared" si="49"/>
        <v>39.178263999999999</v>
      </c>
      <c r="C2949">
        <v>71991056</v>
      </c>
      <c r="D2949">
        <v>1470.81</v>
      </c>
    </row>
    <row r="2950" spans="2:4" x14ac:dyDescent="0.25">
      <c r="B2950">
        <f t="shared" si="49"/>
        <v>39.179720000000003</v>
      </c>
      <c r="C2950">
        <v>71992512</v>
      </c>
      <c r="D2950">
        <v>1470.81</v>
      </c>
    </row>
    <row r="2951" spans="2:4" x14ac:dyDescent="0.25">
      <c r="B2951">
        <f t="shared" si="49"/>
        <v>39.181168</v>
      </c>
      <c r="C2951">
        <v>71993960</v>
      </c>
      <c r="D2951">
        <v>1508.9</v>
      </c>
    </row>
    <row r="2952" spans="2:4" x14ac:dyDescent="0.25">
      <c r="B2952">
        <f t="shared" si="49"/>
        <v>39.182616000000003</v>
      </c>
      <c r="C2952">
        <v>71995408</v>
      </c>
      <c r="D2952">
        <v>1508.9</v>
      </c>
    </row>
    <row r="2953" spans="2:4" x14ac:dyDescent="0.25">
      <c r="B2953">
        <f t="shared" si="49"/>
        <v>39.184063999999999</v>
      </c>
      <c r="C2953">
        <v>71996856</v>
      </c>
      <c r="D2953">
        <v>1470.81</v>
      </c>
    </row>
    <row r="2954" spans="2:4" x14ac:dyDescent="0.25">
      <c r="B2954">
        <f t="shared" si="49"/>
        <v>39.185512000000003</v>
      </c>
      <c r="C2954">
        <v>71998304</v>
      </c>
      <c r="D2954">
        <v>1508.9</v>
      </c>
    </row>
    <row r="2955" spans="2:4" x14ac:dyDescent="0.25">
      <c r="B2955">
        <f t="shared" si="49"/>
        <v>39.186968</v>
      </c>
      <c r="C2955">
        <v>71999760</v>
      </c>
      <c r="D2955">
        <v>1508.9</v>
      </c>
    </row>
    <row r="2956" spans="2:4" x14ac:dyDescent="0.25">
      <c r="B2956">
        <f t="shared" si="49"/>
        <v>39.188415999999997</v>
      </c>
      <c r="C2956">
        <v>72001208</v>
      </c>
      <c r="D2956">
        <v>1434.27</v>
      </c>
    </row>
    <row r="2957" spans="2:4" x14ac:dyDescent="0.25">
      <c r="B2957">
        <f t="shared" si="49"/>
        <v>39.189864</v>
      </c>
      <c r="C2957">
        <v>72002656</v>
      </c>
      <c r="D2957">
        <v>1508.9</v>
      </c>
    </row>
    <row r="2958" spans="2:4" x14ac:dyDescent="0.25">
      <c r="B2958">
        <f t="shared" si="49"/>
        <v>39.191312000000003</v>
      </c>
      <c r="C2958">
        <v>72004104</v>
      </c>
      <c r="D2958">
        <v>1470.81</v>
      </c>
    </row>
    <row r="2959" spans="2:4" x14ac:dyDescent="0.25">
      <c r="B2959">
        <f t="shared" si="49"/>
        <v>39.19276</v>
      </c>
      <c r="C2959">
        <v>72005552</v>
      </c>
      <c r="D2959">
        <v>1470.81</v>
      </c>
    </row>
    <row r="2960" spans="2:4" x14ac:dyDescent="0.25">
      <c r="B2960">
        <f t="shared" si="49"/>
        <v>39.194215999999997</v>
      </c>
      <c r="C2960">
        <v>72007008</v>
      </c>
      <c r="D2960">
        <v>1470.81</v>
      </c>
    </row>
    <row r="2961" spans="2:4" x14ac:dyDescent="0.25">
      <c r="B2961">
        <f t="shared" si="49"/>
        <v>39.195664000000001</v>
      </c>
      <c r="C2961">
        <v>72008456</v>
      </c>
      <c r="D2961">
        <v>1508.9</v>
      </c>
    </row>
    <row r="2962" spans="2:4" x14ac:dyDescent="0.25">
      <c r="B2962">
        <f t="shared" si="49"/>
        <v>39.197111999999997</v>
      </c>
      <c r="C2962">
        <v>72009904</v>
      </c>
      <c r="D2962">
        <v>1470.81</v>
      </c>
    </row>
    <row r="2963" spans="2:4" x14ac:dyDescent="0.25">
      <c r="B2963">
        <f t="shared" si="49"/>
        <v>39.198560000000001</v>
      </c>
      <c r="C2963">
        <v>72011352</v>
      </c>
      <c r="D2963">
        <v>1508.9</v>
      </c>
    </row>
    <row r="2964" spans="2:4" x14ac:dyDescent="0.25">
      <c r="B2964">
        <f t="shared" si="49"/>
        <v>39.200012000000001</v>
      </c>
      <c r="C2964">
        <v>72012804</v>
      </c>
      <c r="D2964">
        <v>1508.9</v>
      </c>
    </row>
    <row r="2965" spans="2:4" x14ac:dyDescent="0.25">
      <c r="B2965">
        <f t="shared" si="49"/>
        <v>39.201456</v>
      </c>
      <c r="C2965">
        <v>72014248</v>
      </c>
      <c r="D2965">
        <v>1470.81</v>
      </c>
    </row>
    <row r="2966" spans="2:4" x14ac:dyDescent="0.25">
      <c r="B2966">
        <f t="shared" si="49"/>
        <v>39.202903999999997</v>
      </c>
      <c r="C2966">
        <v>72015696</v>
      </c>
      <c r="D2966">
        <v>1508.9</v>
      </c>
    </row>
    <row r="2967" spans="2:4" x14ac:dyDescent="0.25">
      <c r="B2967">
        <f t="shared" si="49"/>
        <v>39.204352</v>
      </c>
      <c r="C2967">
        <v>72017144</v>
      </c>
      <c r="D2967">
        <v>1470.81</v>
      </c>
    </row>
    <row r="2968" spans="2:4" x14ac:dyDescent="0.25">
      <c r="B2968">
        <f t="shared" si="49"/>
        <v>39.205800000000004</v>
      </c>
      <c r="C2968">
        <v>72018592</v>
      </c>
      <c r="D2968">
        <v>1470.81</v>
      </c>
    </row>
    <row r="2969" spans="2:4" x14ac:dyDescent="0.25">
      <c r="B2969">
        <f t="shared" si="49"/>
        <v>39.207248</v>
      </c>
      <c r="C2969">
        <v>72020040</v>
      </c>
      <c r="D2969">
        <v>1508.9</v>
      </c>
    </row>
    <row r="2970" spans="2:4" x14ac:dyDescent="0.25">
      <c r="B2970">
        <f t="shared" si="49"/>
        <v>39.208696000000003</v>
      </c>
      <c r="C2970">
        <v>72021488</v>
      </c>
      <c r="D2970">
        <v>1470.81</v>
      </c>
    </row>
    <row r="2971" spans="2:4" x14ac:dyDescent="0.25">
      <c r="B2971">
        <f t="shared" si="49"/>
        <v>39.210144</v>
      </c>
      <c r="C2971">
        <v>72022936</v>
      </c>
      <c r="D2971">
        <v>1508.9</v>
      </c>
    </row>
    <row r="2972" spans="2:4" x14ac:dyDescent="0.25">
      <c r="B2972">
        <f t="shared" si="49"/>
        <v>39.211599999999997</v>
      </c>
      <c r="C2972">
        <v>72024392</v>
      </c>
      <c r="D2972">
        <v>1508.9</v>
      </c>
    </row>
    <row r="2973" spans="2:4" x14ac:dyDescent="0.25">
      <c r="B2973">
        <f t="shared" si="49"/>
        <v>39.213048000000001</v>
      </c>
      <c r="C2973">
        <v>72025840</v>
      </c>
      <c r="D2973">
        <v>1470.81</v>
      </c>
    </row>
    <row r="2974" spans="2:4" x14ac:dyDescent="0.25">
      <c r="B2974">
        <f t="shared" si="49"/>
        <v>39.214503999999998</v>
      </c>
      <c r="C2974">
        <v>72027296</v>
      </c>
      <c r="D2974">
        <v>1508.9</v>
      </c>
    </row>
    <row r="2975" spans="2:4" x14ac:dyDescent="0.25">
      <c r="B2975">
        <f t="shared" si="49"/>
        <v>39.215952000000001</v>
      </c>
      <c r="C2975">
        <v>72028744</v>
      </c>
      <c r="D2975">
        <v>1470.81</v>
      </c>
    </row>
    <row r="2976" spans="2:4" x14ac:dyDescent="0.25">
      <c r="B2976">
        <f t="shared" si="49"/>
        <v>39.217399999999998</v>
      </c>
      <c r="C2976">
        <v>72030192</v>
      </c>
      <c r="D2976">
        <v>1508.9</v>
      </c>
    </row>
    <row r="2977" spans="2:4" x14ac:dyDescent="0.25">
      <c r="B2977">
        <f t="shared" si="49"/>
        <v>39.218856000000002</v>
      </c>
      <c r="C2977">
        <v>72031648</v>
      </c>
      <c r="D2977">
        <v>1470.81</v>
      </c>
    </row>
    <row r="2978" spans="2:4" x14ac:dyDescent="0.25">
      <c r="B2978">
        <f t="shared" si="49"/>
        <v>39.220303999999999</v>
      </c>
      <c r="C2978">
        <v>72033096</v>
      </c>
      <c r="D2978">
        <v>1508.9</v>
      </c>
    </row>
    <row r="2979" spans="2:4" x14ac:dyDescent="0.25">
      <c r="B2979">
        <f t="shared" si="49"/>
        <v>39.221760000000003</v>
      </c>
      <c r="C2979">
        <v>72034552</v>
      </c>
      <c r="D2979">
        <v>1508.9</v>
      </c>
    </row>
    <row r="2980" spans="2:4" x14ac:dyDescent="0.25">
      <c r="B2980">
        <f t="shared" si="49"/>
        <v>39.223208</v>
      </c>
      <c r="C2980">
        <v>72036000</v>
      </c>
      <c r="D2980">
        <v>1508.9</v>
      </c>
    </row>
    <row r="2981" spans="2:4" x14ac:dyDescent="0.25">
      <c r="B2981">
        <f t="shared" si="49"/>
        <v>39.224656000000003</v>
      </c>
      <c r="C2981">
        <v>72037448</v>
      </c>
      <c r="D2981">
        <v>1508.9</v>
      </c>
    </row>
    <row r="2982" spans="2:4" x14ac:dyDescent="0.25">
      <c r="B2982">
        <f t="shared" si="49"/>
        <v>39.226103999999999</v>
      </c>
      <c r="C2982">
        <v>72038896</v>
      </c>
      <c r="D2982">
        <v>1470.81</v>
      </c>
    </row>
    <row r="2983" spans="2:4" x14ac:dyDescent="0.25">
      <c r="B2983">
        <f t="shared" si="49"/>
        <v>39.227552000000003</v>
      </c>
      <c r="C2983">
        <v>72040344</v>
      </c>
      <c r="D2983">
        <v>1470.81</v>
      </c>
    </row>
    <row r="2984" spans="2:4" x14ac:dyDescent="0.25">
      <c r="B2984">
        <f t="shared" si="49"/>
        <v>39.229008</v>
      </c>
      <c r="C2984">
        <v>72041800</v>
      </c>
      <c r="D2984">
        <v>1470.81</v>
      </c>
    </row>
    <row r="2985" spans="2:4" x14ac:dyDescent="0.25">
      <c r="B2985">
        <f t="shared" si="49"/>
        <v>39.230455999999997</v>
      </c>
      <c r="C2985">
        <v>72043248</v>
      </c>
      <c r="D2985">
        <v>1508.9</v>
      </c>
    </row>
    <row r="2986" spans="2:4" x14ac:dyDescent="0.25">
      <c r="B2986">
        <f t="shared" si="49"/>
        <v>39.231912000000001</v>
      </c>
      <c r="C2986">
        <v>72044704</v>
      </c>
      <c r="D2986">
        <v>1508.9</v>
      </c>
    </row>
    <row r="2987" spans="2:4" x14ac:dyDescent="0.25">
      <c r="B2987">
        <f t="shared" si="49"/>
        <v>39.233359999999998</v>
      </c>
      <c r="C2987">
        <v>72046152</v>
      </c>
      <c r="D2987">
        <v>1470.81</v>
      </c>
    </row>
    <row r="2988" spans="2:4" x14ac:dyDescent="0.25">
      <c r="B2988">
        <f t="shared" si="49"/>
        <v>39.234808000000001</v>
      </c>
      <c r="C2988">
        <v>72047600</v>
      </c>
      <c r="D2988">
        <v>1508.9</v>
      </c>
    </row>
    <row r="2989" spans="2:4" x14ac:dyDescent="0.25">
      <c r="B2989">
        <f t="shared" si="49"/>
        <v>39.236263999999998</v>
      </c>
      <c r="C2989">
        <v>72049056</v>
      </c>
      <c r="D2989">
        <v>1470.81</v>
      </c>
    </row>
    <row r="2990" spans="2:4" x14ac:dyDescent="0.25">
      <c r="B2990">
        <f t="shared" si="49"/>
        <v>39.237712000000002</v>
      </c>
      <c r="C2990">
        <v>72050504</v>
      </c>
      <c r="D2990">
        <v>1508.9</v>
      </c>
    </row>
    <row r="2991" spans="2:4" x14ac:dyDescent="0.25">
      <c r="B2991">
        <f t="shared" si="49"/>
        <v>39.239167999999999</v>
      </c>
      <c r="C2991">
        <v>72051960</v>
      </c>
      <c r="D2991">
        <v>1470.81</v>
      </c>
    </row>
    <row r="2992" spans="2:4" x14ac:dyDescent="0.25">
      <c r="B2992">
        <f t="shared" si="49"/>
        <v>39.240616000000003</v>
      </c>
      <c r="C2992">
        <v>72053408</v>
      </c>
      <c r="D2992">
        <v>1508.9</v>
      </c>
    </row>
    <row r="2993" spans="2:4" x14ac:dyDescent="0.25">
      <c r="B2993">
        <f t="shared" si="49"/>
        <v>39.242063999999999</v>
      </c>
      <c r="C2993">
        <v>72054856</v>
      </c>
      <c r="D2993">
        <v>1470.81</v>
      </c>
    </row>
    <row r="2994" spans="2:4" x14ac:dyDescent="0.25">
      <c r="B2994">
        <f t="shared" si="49"/>
        <v>39.243512000000003</v>
      </c>
      <c r="C2994">
        <v>72056304</v>
      </c>
      <c r="D2994">
        <v>1508.9</v>
      </c>
    </row>
    <row r="2995" spans="2:4" x14ac:dyDescent="0.25">
      <c r="B2995">
        <f t="shared" si="49"/>
        <v>39.244959999999999</v>
      </c>
      <c r="C2995">
        <v>72057752</v>
      </c>
      <c r="D2995">
        <v>1470.81</v>
      </c>
    </row>
    <row r="2996" spans="2:4" x14ac:dyDescent="0.25">
      <c r="B2996">
        <f t="shared" si="49"/>
        <v>39.246416000000004</v>
      </c>
      <c r="C2996">
        <v>72059208</v>
      </c>
      <c r="D2996">
        <v>1508.9</v>
      </c>
    </row>
    <row r="2997" spans="2:4" x14ac:dyDescent="0.25">
      <c r="B2997">
        <f t="shared" si="49"/>
        <v>39.247864</v>
      </c>
      <c r="C2997">
        <v>72060656</v>
      </c>
      <c r="D2997">
        <v>1508.9</v>
      </c>
    </row>
    <row r="2998" spans="2:4" x14ac:dyDescent="0.25">
      <c r="B2998">
        <f t="shared" si="49"/>
        <v>39.249319999999997</v>
      </c>
      <c r="C2998">
        <v>72062112</v>
      </c>
      <c r="D2998">
        <v>1508.9</v>
      </c>
    </row>
    <row r="2999" spans="2:4" x14ac:dyDescent="0.25">
      <c r="B2999">
        <f t="shared" si="49"/>
        <v>39.250768000000001</v>
      </c>
      <c r="C2999">
        <v>72063560</v>
      </c>
      <c r="D2999">
        <v>1470.81</v>
      </c>
    </row>
    <row r="3000" spans="2:4" x14ac:dyDescent="0.25">
      <c r="B3000">
        <f t="shared" si="49"/>
        <v>39.252215999999997</v>
      </c>
      <c r="C3000">
        <v>72065008</v>
      </c>
      <c r="D3000">
        <v>1470.81</v>
      </c>
    </row>
    <row r="3001" spans="2:4" x14ac:dyDescent="0.25">
      <c r="B3001">
        <f t="shared" si="49"/>
        <v>39.253672000000002</v>
      </c>
      <c r="C3001">
        <v>72066464</v>
      </c>
      <c r="D3001">
        <v>1470.81</v>
      </c>
    </row>
    <row r="3002" spans="2:4" x14ac:dyDescent="0.25">
      <c r="B3002">
        <f t="shared" si="49"/>
        <v>39.255119999999998</v>
      </c>
      <c r="C3002">
        <v>72067912</v>
      </c>
      <c r="D3002">
        <v>1508.9</v>
      </c>
    </row>
    <row r="3003" spans="2:4" x14ac:dyDescent="0.25">
      <c r="B3003">
        <f t="shared" si="49"/>
        <v>39.256576000000003</v>
      </c>
      <c r="C3003">
        <v>72069368</v>
      </c>
      <c r="D3003">
        <v>1508.9</v>
      </c>
    </row>
    <row r="3004" spans="2:4" x14ac:dyDescent="0.25">
      <c r="B3004">
        <f t="shared" si="49"/>
        <v>39.258023999999999</v>
      </c>
      <c r="C3004">
        <v>72070816</v>
      </c>
      <c r="D3004">
        <v>1470.81</v>
      </c>
    </row>
    <row r="3005" spans="2:4" x14ac:dyDescent="0.25">
      <c r="B3005">
        <f t="shared" si="49"/>
        <v>39.259472000000002</v>
      </c>
      <c r="C3005">
        <v>72072264</v>
      </c>
      <c r="D3005">
        <v>1470.81</v>
      </c>
    </row>
    <row r="3006" spans="2:4" x14ac:dyDescent="0.25">
      <c r="B3006">
        <f t="shared" si="49"/>
        <v>39.260919999999999</v>
      </c>
      <c r="C3006">
        <v>72073712</v>
      </c>
      <c r="D3006">
        <v>1508.9</v>
      </c>
    </row>
    <row r="3007" spans="2:4" x14ac:dyDescent="0.25">
      <c r="B3007">
        <f t="shared" si="49"/>
        <v>39.262368000000002</v>
      </c>
      <c r="C3007">
        <v>72075160</v>
      </c>
      <c r="D3007">
        <v>1508.9</v>
      </c>
    </row>
    <row r="3008" spans="2:4" x14ac:dyDescent="0.25">
      <c r="B3008">
        <f t="shared" si="49"/>
        <v>39.263824</v>
      </c>
      <c r="C3008">
        <v>72076616</v>
      </c>
      <c r="D3008">
        <v>1470.81</v>
      </c>
    </row>
    <row r="3009" spans="2:4" x14ac:dyDescent="0.25">
      <c r="B3009">
        <f t="shared" si="49"/>
        <v>39.265272000000003</v>
      </c>
      <c r="C3009">
        <v>72078064</v>
      </c>
      <c r="D3009">
        <v>1508.9</v>
      </c>
    </row>
    <row r="3010" spans="2:4" x14ac:dyDescent="0.25">
      <c r="B3010">
        <f t="shared" si="49"/>
        <v>39.266728000000001</v>
      </c>
      <c r="C3010">
        <v>72079520</v>
      </c>
      <c r="D3010">
        <v>1508.9</v>
      </c>
    </row>
    <row r="3011" spans="2:4" x14ac:dyDescent="0.25">
      <c r="B3011">
        <f t="shared" ref="B3011:B3074" si="50">(C3011-$C$2)/1000000</f>
        <v>39.268175999999997</v>
      </c>
      <c r="C3011">
        <v>72080968</v>
      </c>
      <c r="D3011">
        <v>1508.9</v>
      </c>
    </row>
    <row r="3012" spans="2:4" x14ac:dyDescent="0.25">
      <c r="B3012">
        <f t="shared" si="50"/>
        <v>39.269624</v>
      </c>
      <c r="C3012">
        <v>72082416</v>
      </c>
      <c r="D3012">
        <v>1470.81</v>
      </c>
    </row>
    <row r="3013" spans="2:4" x14ac:dyDescent="0.25">
      <c r="B3013">
        <f t="shared" si="50"/>
        <v>39.271079999999998</v>
      </c>
      <c r="C3013">
        <v>72083872</v>
      </c>
      <c r="D3013">
        <v>1470.81</v>
      </c>
    </row>
    <row r="3014" spans="2:4" x14ac:dyDescent="0.25">
      <c r="B3014">
        <f t="shared" si="50"/>
        <v>39.272528000000001</v>
      </c>
      <c r="C3014">
        <v>72085320</v>
      </c>
      <c r="D3014">
        <v>1508.9</v>
      </c>
    </row>
    <row r="3015" spans="2:4" x14ac:dyDescent="0.25">
      <c r="B3015">
        <f t="shared" si="50"/>
        <v>39.273983999999999</v>
      </c>
      <c r="C3015">
        <v>72086776</v>
      </c>
      <c r="D3015">
        <v>1508.9</v>
      </c>
    </row>
    <row r="3016" spans="2:4" x14ac:dyDescent="0.25">
      <c r="B3016">
        <f t="shared" si="50"/>
        <v>39.275432000000002</v>
      </c>
      <c r="C3016">
        <v>72088224</v>
      </c>
      <c r="D3016">
        <v>1470.81</v>
      </c>
    </row>
    <row r="3017" spans="2:4" x14ac:dyDescent="0.25">
      <c r="B3017">
        <f t="shared" si="50"/>
        <v>39.276879999999998</v>
      </c>
      <c r="C3017">
        <v>72089672</v>
      </c>
      <c r="D3017">
        <v>1508.9</v>
      </c>
    </row>
    <row r="3018" spans="2:4" x14ac:dyDescent="0.25">
      <c r="B3018">
        <f t="shared" si="50"/>
        <v>39.278320000000001</v>
      </c>
      <c r="C3018">
        <v>72091112</v>
      </c>
      <c r="D3018">
        <v>1470.81</v>
      </c>
    </row>
    <row r="3019" spans="2:4" x14ac:dyDescent="0.25">
      <c r="B3019">
        <f t="shared" si="50"/>
        <v>39.279767999999997</v>
      </c>
      <c r="C3019">
        <v>72092560</v>
      </c>
      <c r="D3019">
        <v>1508.9</v>
      </c>
    </row>
    <row r="3020" spans="2:4" x14ac:dyDescent="0.25">
      <c r="B3020">
        <f t="shared" si="50"/>
        <v>39.281216000000001</v>
      </c>
      <c r="C3020">
        <v>72094008</v>
      </c>
      <c r="D3020">
        <v>1470.81</v>
      </c>
    </row>
    <row r="3021" spans="2:4" x14ac:dyDescent="0.25">
      <c r="B3021">
        <f t="shared" si="50"/>
        <v>39.282663999999997</v>
      </c>
      <c r="C3021">
        <v>72095456</v>
      </c>
      <c r="D3021">
        <v>1470.81</v>
      </c>
    </row>
    <row r="3022" spans="2:4" x14ac:dyDescent="0.25">
      <c r="B3022">
        <f t="shared" si="50"/>
        <v>39.284120000000001</v>
      </c>
      <c r="C3022">
        <v>72096912</v>
      </c>
      <c r="D3022">
        <v>1470.81</v>
      </c>
    </row>
    <row r="3023" spans="2:4" x14ac:dyDescent="0.25">
      <c r="B3023">
        <f t="shared" si="50"/>
        <v>39.285567999999998</v>
      </c>
      <c r="C3023">
        <v>72098360</v>
      </c>
      <c r="D3023">
        <v>1508.9</v>
      </c>
    </row>
    <row r="3024" spans="2:4" x14ac:dyDescent="0.25">
      <c r="B3024">
        <f t="shared" si="50"/>
        <v>39.287016000000001</v>
      </c>
      <c r="C3024">
        <v>72099808</v>
      </c>
      <c r="D3024">
        <v>1470.81</v>
      </c>
    </row>
    <row r="3025" spans="2:4" x14ac:dyDescent="0.25">
      <c r="B3025">
        <f t="shared" si="50"/>
        <v>39.288471999999999</v>
      </c>
      <c r="C3025">
        <v>72101264</v>
      </c>
      <c r="D3025">
        <v>1508.9</v>
      </c>
    </row>
    <row r="3026" spans="2:4" x14ac:dyDescent="0.25">
      <c r="B3026">
        <f t="shared" si="50"/>
        <v>39.289920000000002</v>
      </c>
      <c r="C3026">
        <v>72102712</v>
      </c>
      <c r="D3026">
        <v>1508.9</v>
      </c>
    </row>
    <row r="3027" spans="2:4" x14ac:dyDescent="0.25">
      <c r="B3027">
        <f t="shared" si="50"/>
        <v>39.291367999999999</v>
      </c>
      <c r="C3027">
        <v>72104160</v>
      </c>
      <c r="D3027">
        <v>1470.81</v>
      </c>
    </row>
    <row r="3028" spans="2:4" x14ac:dyDescent="0.25">
      <c r="B3028">
        <f t="shared" si="50"/>
        <v>39.292816000000002</v>
      </c>
      <c r="C3028">
        <v>72105608</v>
      </c>
      <c r="D3028">
        <v>1470.81</v>
      </c>
    </row>
    <row r="3029" spans="2:4" x14ac:dyDescent="0.25">
      <c r="B3029">
        <f t="shared" si="50"/>
        <v>39.294263999999998</v>
      </c>
      <c r="C3029">
        <v>72107056</v>
      </c>
      <c r="D3029">
        <v>1470.81</v>
      </c>
    </row>
    <row r="3030" spans="2:4" x14ac:dyDescent="0.25">
      <c r="B3030">
        <f t="shared" si="50"/>
        <v>39.295712000000002</v>
      </c>
      <c r="C3030">
        <v>72108504</v>
      </c>
      <c r="D3030">
        <v>1470.81</v>
      </c>
    </row>
    <row r="3031" spans="2:4" x14ac:dyDescent="0.25">
      <c r="B3031">
        <f t="shared" si="50"/>
        <v>39.297159999999998</v>
      </c>
      <c r="C3031">
        <v>72109952</v>
      </c>
      <c r="D3031">
        <v>1470.81</v>
      </c>
    </row>
    <row r="3032" spans="2:4" x14ac:dyDescent="0.25">
      <c r="B3032">
        <f t="shared" si="50"/>
        <v>39.298616000000003</v>
      </c>
      <c r="C3032">
        <v>72111408</v>
      </c>
      <c r="D3032">
        <v>1508.9</v>
      </c>
    </row>
    <row r="3033" spans="2:4" x14ac:dyDescent="0.25">
      <c r="B3033">
        <f t="shared" si="50"/>
        <v>39.300063999999999</v>
      </c>
      <c r="C3033">
        <v>72112856</v>
      </c>
      <c r="D3033">
        <v>1470.81</v>
      </c>
    </row>
    <row r="3034" spans="2:4" x14ac:dyDescent="0.25">
      <c r="B3034">
        <f t="shared" si="50"/>
        <v>39.301519999999996</v>
      </c>
      <c r="C3034">
        <v>72114312</v>
      </c>
      <c r="D3034">
        <v>1470.81</v>
      </c>
    </row>
    <row r="3035" spans="2:4" x14ac:dyDescent="0.25">
      <c r="B3035">
        <f t="shared" si="50"/>
        <v>39.302968</v>
      </c>
      <c r="C3035">
        <v>72115760</v>
      </c>
      <c r="D3035">
        <v>1470.81</v>
      </c>
    </row>
    <row r="3036" spans="2:4" x14ac:dyDescent="0.25">
      <c r="B3036">
        <f t="shared" si="50"/>
        <v>39.304416000000003</v>
      </c>
      <c r="C3036">
        <v>72117208</v>
      </c>
      <c r="D3036">
        <v>1508.9</v>
      </c>
    </row>
    <row r="3037" spans="2:4" x14ac:dyDescent="0.25">
      <c r="B3037">
        <f t="shared" si="50"/>
        <v>39.305864</v>
      </c>
      <c r="C3037">
        <v>72118656</v>
      </c>
      <c r="D3037">
        <v>1470.81</v>
      </c>
    </row>
    <row r="3038" spans="2:4" x14ac:dyDescent="0.25">
      <c r="B3038">
        <f t="shared" si="50"/>
        <v>39.307312000000003</v>
      </c>
      <c r="C3038">
        <v>72120104</v>
      </c>
      <c r="D3038">
        <v>1508.9</v>
      </c>
    </row>
    <row r="3039" spans="2:4" x14ac:dyDescent="0.25">
      <c r="B3039">
        <f t="shared" si="50"/>
        <v>39.308759999999999</v>
      </c>
      <c r="C3039">
        <v>72121552</v>
      </c>
      <c r="D3039">
        <v>1470.81</v>
      </c>
    </row>
    <row r="3040" spans="2:4" x14ac:dyDescent="0.25">
      <c r="B3040">
        <f t="shared" si="50"/>
        <v>39.310208000000003</v>
      </c>
      <c r="C3040">
        <v>72123000</v>
      </c>
      <c r="D3040">
        <v>1508.9</v>
      </c>
    </row>
    <row r="3041" spans="2:4" x14ac:dyDescent="0.25">
      <c r="B3041">
        <f t="shared" si="50"/>
        <v>39.311655999999999</v>
      </c>
      <c r="C3041">
        <v>72124448</v>
      </c>
      <c r="D3041">
        <v>1470.81</v>
      </c>
    </row>
    <row r="3042" spans="2:4" x14ac:dyDescent="0.25">
      <c r="B3042">
        <f t="shared" si="50"/>
        <v>39.313104000000003</v>
      </c>
      <c r="C3042">
        <v>72125896</v>
      </c>
      <c r="D3042">
        <v>1470.81</v>
      </c>
    </row>
    <row r="3043" spans="2:4" x14ac:dyDescent="0.25">
      <c r="B3043">
        <f t="shared" si="50"/>
        <v>39.314551999999999</v>
      </c>
      <c r="C3043">
        <v>72127344</v>
      </c>
      <c r="D3043">
        <v>1508.9</v>
      </c>
    </row>
    <row r="3044" spans="2:4" x14ac:dyDescent="0.25">
      <c r="B3044">
        <f t="shared" si="50"/>
        <v>39.316007999999997</v>
      </c>
      <c r="C3044">
        <v>72128800</v>
      </c>
      <c r="D3044">
        <v>1470.81</v>
      </c>
    </row>
    <row r="3045" spans="2:4" x14ac:dyDescent="0.25">
      <c r="B3045">
        <f t="shared" si="50"/>
        <v>39.317456</v>
      </c>
      <c r="C3045">
        <v>72130248</v>
      </c>
      <c r="D3045">
        <v>1508.9</v>
      </c>
    </row>
    <row r="3046" spans="2:4" x14ac:dyDescent="0.25">
      <c r="B3046">
        <f t="shared" si="50"/>
        <v>39.318904000000003</v>
      </c>
      <c r="C3046">
        <v>72131696</v>
      </c>
      <c r="D3046">
        <v>1470.81</v>
      </c>
    </row>
    <row r="3047" spans="2:4" x14ac:dyDescent="0.25">
      <c r="B3047">
        <f t="shared" si="50"/>
        <v>39.320352</v>
      </c>
      <c r="C3047">
        <v>72133144</v>
      </c>
      <c r="D3047">
        <v>1508.9</v>
      </c>
    </row>
    <row r="3048" spans="2:4" x14ac:dyDescent="0.25">
      <c r="B3048">
        <f t="shared" si="50"/>
        <v>39.321800000000003</v>
      </c>
      <c r="C3048">
        <v>72134592</v>
      </c>
      <c r="D3048">
        <v>1470.81</v>
      </c>
    </row>
    <row r="3049" spans="2:4" x14ac:dyDescent="0.25">
      <c r="B3049">
        <f t="shared" si="50"/>
        <v>39.323256000000001</v>
      </c>
      <c r="C3049">
        <v>72136048</v>
      </c>
      <c r="D3049">
        <v>1508.9</v>
      </c>
    </row>
    <row r="3050" spans="2:4" x14ac:dyDescent="0.25">
      <c r="B3050">
        <f t="shared" si="50"/>
        <v>39.324703999999997</v>
      </c>
      <c r="C3050">
        <v>72137496</v>
      </c>
      <c r="D3050">
        <v>1470.81</v>
      </c>
    </row>
    <row r="3051" spans="2:4" x14ac:dyDescent="0.25">
      <c r="B3051">
        <f t="shared" si="50"/>
        <v>39.326160000000002</v>
      </c>
      <c r="C3051">
        <v>72138952</v>
      </c>
      <c r="D3051">
        <v>1434.27</v>
      </c>
    </row>
    <row r="3052" spans="2:4" x14ac:dyDescent="0.25">
      <c r="B3052">
        <f t="shared" si="50"/>
        <v>39.327607999999998</v>
      </c>
      <c r="C3052">
        <v>72140400</v>
      </c>
      <c r="D3052">
        <v>1470.81</v>
      </c>
    </row>
    <row r="3053" spans="2:4" x14ac:dyDescent="0.25">
      <c r="B3053">
        <f t="shared" si="50"/>
        <v>39.329056000000001</v>
      </c>
      <c r="C3053">
        <v>72141848</v>
      </c>
      <c r="D3053">
        <v>1508.9</v>
      </c>
    </row>
    <row r="3054" spans="2:4" x14ac:dyDescent="0.25">
      <c r="B3054">
        <f t="shared" si="50"/>
        <v>39.330503999999998</v>
      </c>
      <c r="C3054">
        <v>72143296</v>
      </c>
      <c r="D3054">
        <v>1470.81</v>
      </c>
    </row>
    <row r="3055" spans="2:4" x14ac:dyDescent="0.25">
      <c r="B3055">
        <f t="shared" si="50"/>
        <v>39.331952000000001</v>
      </c>
      <c r="C3055">
        <v>72144744</v>
      </c>
      <c r="D3055">
        <v>1508.9</v>
      </c>
    </row>
    <row r="3056" spans="2:4" x14ac:dyDescent="0.25">
      <c r="B3056">
        <f t="shared" si="50"/>
        <v>39.333399999999997</v>
      </c>
      <c r="C3056">
        <v>72146192</v>
      </c>
      <c r="D3056">
        <v>1434.27</v>
      </c>
    </row>
    <row r="3057" spans="2:4" x14ac:dyDescent="0.25">
      <c r="B3057">
        <f t="shared" si="50"/>
        <v>39.334848000000001</v>
      </c>
      <c r="C3057">
        <v>72147640</v>
      </c>
      <c r="D3057">
        <v>1508.9</v>
      </c>
    </row>
    <row r="3058" spans="2:4" x14ac:dyDescent="0.25">
      <c r="B3058">
        <f t="shared" si="50"/>
        <v>39.336295999999997</v>
      </c>
      <c r="C3058">
        <v>72149088</v>
      </c>
      <c r="D3058">
        <v>1470.81</v>
      </c>
    </row>
    <row r="3059" spans="2:4" x14ac:dyDescent="0.25">
      <c r="B3059">
        <f t="shared" si="50"/>
        <v>39.337744000000001</v>
      </c>
      <c r="C3059">
        <v>72150536</v>
      </c>
      <c r="D3059">
        <v>1508.9</v>
      </c>
    </row>
    <row r="3060" spans="2:4" x14ac:dyDescent="0.25">
      <c r="B3060">
        <f t="shared" si="50"/>
        <v>39.339191999999997</v>
      </c>
      <c r="C3060">
        <v>72151984</v>
      </c>
      <c r="D3060">
        <v>1470.81</v>
      </c>
    </row>
    <row r="3061" spans="2:4" x14ac:dyDescent="0.25">
      <c r="B3061">
        <f t="shared" si="50"/>
        <v>39.340648000000002</v>
      </c>
      <c r="C3061">
        <v>72153440</v>
      </c>
      <c r="D3061">
        <v>1508.9</v>
      </c>
    </row>
    <row r="3062" spans="2:4" x14ac:dyDescent="0.25">
      <c r="B3062">
        <f t="shared" si="50"/>
        <v>39.342095999999998</v>
      </c>
      <c r="C3062">
        <v>72154888</v>
      </c>
      <c r="D3062">
        <v>1470.81</v>
      </c>
    </row>
    <row r="3063" spans="2:4" x14ac:dyDescent="0.25">
      <c r="B3063">
        <f t="shared" si="50"/>
        <v>39.343552000000003</v>
      </c>
      <c r="C3063">
        <v>72156344</v>
      </c>
      <c r="D3063">
        <v>1508.9</v>
      </c>
    </row>
    <row r="3064" spans="2:4" x14ac:dyDescent="0.25">
      <c r="B3064">
        <f t="shared" si="50"/>
        <v>39.344999999999999</v>
      </c>
      <c r="C3064">
        <v>72157792</v>
      </c>
      <c r="D3064">
        <v>1470.81</v>
      </c>
    </row>
    <row r="3065" spans="2:4" x14ac:dyDescent="0.25">
      <c r="B3065">
        <f t="shared" si="50"/>
        <v>39.346448000000002</v>
      </c>
      <c r="C3065">
        <v>72159240</v>
      </c>
      <c r="D3065">
        <v>1508.9</v>
      </c>
    </row>
    <row r="3066" spans="2:4" x14ac:dyDescent="0.25">
      <c r="B3066">
        <f t="shared" si="50"/>
        <v>39.347895999999999</v>
      </c>
      <c r="C3066">
        <v>72160688</v>
      </c>
      <c r="D3066">
        <v>1470.81</v>
      </c>
    </row>
    <row r="3067" spans="2:4" x14ac:dyDescent="0.25">
      <c r="B3067">
        <f t="shared" si="50"/>
        <v>39.349344000000002</v>
      </c>
      <c r="C3067">
        <v>72162136</v>
      </c>
      <c r="D3067">
        <v>1508.9</v>
      </c>
    </row>
    <row r="3068" spans="2:4" x14ac:dyDescent="0.25">
      <c r="B3068">
        <f t="shared" si="50"/>
        <v>39.350791999999998</v>
      </c>
      <c r="C3068">
        <v>72163584</v>
      </c>
      <c r="D3068">
        <v>1470.81</v>
      </c>
    </row>
    <row r="3069" spans="2:4" x14ac:dyDescent="0.25">
      <c r="B3069">
        <f t="shared" si="50"/>
        <v>39.352240000000002</v>
      </c>
      <c r="C3069">
        <v>72165032</v>
      </c>
      <c r="D3069">
        <v>1508.9</v>
      </c>
    </row>
    <row r="3070" spans="2:4" x14ac:dyDescent="0.25">
      <c r="B3070">
        <f t="shared" si="50"/>
        <v>39.353687999999998</v>
      </c>
      <c r="C3070">
        <v>72166480</v>
      </c>
      <c r="D3070">
        <v>1470.81</v>
      </c>
    </row>
    <row r="3071" spans="2:4" x14ac:dyDescent="0.25">
      <c r="B3071">
        <f t="shared" si="50"/>
        <v>39.355136000000002</v>
      </c>
      <c r="C3071">
        <v>72167928</v>
      </c>
      <c r="D3071">
        <v>1470.81</v>
      </c>
    </row>
    <row r="3072" spans="2:4" x14ac:dyDescent="0.25">
      <c r="B3072">
        <f t="shared" si="50"/>
        <v>39.356583999999998</v>
      </c>
      <c r="C3072">
        <v>72169376</v>
      </c>
      <c r="D3072">
        <v>1508.9</v>
      </c>
    </row>
    <row r="3073" spans="2:4" x14ac:dyDescent="0.25">
      <c r="B3073">
        <f t="shared" si="50"/>
        <v>39.358032000000001</v>
      </c>
      <c r="C3073">
        <v>72170824</v>
      </c>
      <c r="D3073">
        <v>1470.81</v>
      </c>
    </row>
    <row r="3074" spans="2:4" x14ac:dyDescent="0.25">
      <c r="B3074">
        <f t="shared" si="50"/>
        <v>39.359479999999998</v>
      </c>
      <c r="C3074">
        <v>72172272</v>
      </c>
      <c r="D3074">
        <v>1434.27</v>
      </c>
    </row>
    <row r="3075" spans="2:4" x14ac:dyDescent="0.25">
      <c r="B3075">
        <f t="shared" ref="B3075:B3138" si="51">(C3075-$C$2)/1000000</f>
        <v>39.360936000000002</v>
      </c>
      <c r="C3075">
        <v>72173728</v>
      </c>
      <c r="D3075">
        <v>1434.27</v>
      </c>
    </row>
    <row r="3076" spans="2:4" x14ac:dyDescent="0.25">
      <c r="B3076">
        <f t="shared" si="51"/>
        <v>39.362383999999999</v>
      </c>
      <c r="C3076">
        <v>72175176</v>
      </c>
      <c r="D3076">
        <v>1508.9</v>
      </c>
    </row>
    <row r="3077" spans="2:4" x14ac:dyDescent="0.25">
      <c r="B3077">
        <f t="shared" si="51"/>
        <v>39.363832000000002</v>
      </c>
      <c r="C3077">
        <v>72176624</v>
      </c>
      <c r="D3077">
        <v>1470.81</v>
      </c>
    </row>
    <row r="3078" spans="2:4" x14ac:dyDescent="0.25">
      <c r="B3078">
        <f t="shared" si="51"/>
        <v>39.365288</v>
      </c>
      <c r="C3078">
        <v>72178080</v>
      </c>
      <c r="D3078">
        <v>1470.81</v>
      </c>
    </row>
    <row r="3079" spans="2:4" x14ac:dyDescent="0.25">
      <c r="B3079">
        <f t="shared" si="51"/>
        <v>39.366736000000003</v>
      </c>
      <c r="C3079">
        <v>72179528</v>
      </c>
      <c r="D3079">
        <v>1470.81</v>
      </c>
    </row>
    <row r="3080" spans="2:4" x14ac:dyDescent="0.25">
      <c r="B3080">
        <f t="shared" si="51"/>
        <v>39.368192000000001</v>
      </c>
      <c r="C3080">
        <v>72180984</v>
      </c>
      <c r="D3080">
        <v>1470.81</v>
      </c>
    </row>
    <row r="3081" spans="2:4" x14ac:dyDescent="0.25">
      <c r="B3081">
        <f t="shared" si="51"/>
        <v>39.369639999999997</v>
      </c>
      <c r="C3081">
        <v>72182432</v>
      </c>
      <c r="D3081">
        <v>1508.9</v>
      </c>
    </row>
    <row r="3082" spans="2:4" x14ac:dyDescent="0.25">
      <c r="B3082">
        <f t="shared" si="51"/>
        <v>39.371088</v>
      </c>
      <c r="C3082">
        <v>72183880</v>
      </c>
      <c r="D3082">
        <v>1470.81</v>
      </c>
    </row>
    <row r="3083" spans="2:4" x14ac:dyDescent="0.25">
      <c r="B3083">
        <f t="shared" si="51"/>
        <v>39.372535999999997</v>
      </c>
      <c r="C3083">
        <v>72185328</v>
      </c>
      <c r="D3083">
        <v>1508.9</v>
      </c>
    </row>
    <row r="3084" spans="2:4" x14ac:dyDescent="0.25">
      <c r="B3084">
        <f t="shared" si="51"/>
        <v>39.373984</v>
      </c>
      <c r="C3084">
        <v>72186776</v>
      </c>
      <c r="D3084">
        <v>1508.9</v>
      </c>
    </row>
    <row r="3085" spans="2:4" x14ac:dyDescent="0.25">
      <c r="B3085">
        <f t="shared" si="51"/>
        <v>39.375439999999998</v>
      </c>
      <c r="C3085">
        <v>72188232</v>
      </c>
      <c r="D3085">
        <v>1470.81</v>
      </c>
    </row>
    <row r="3086" spans="2:4" x14ac:dyDescent="0.25">
      <c r="B3086">
        <f t="shared" si="51"/>
        <v>39.376888000000001</v>
      </c>
      <c r="C3086">
        <v>72189680</v>
      </c>
      <c r="D3086">
        <v>1508.9</v>
      </c>
    </row>
    <row r="3087" spans="2:4" x14ac:dyDescent="0.25">
      <c r="B3087">
        <f t="shared" si="51"/>
        <v>39.378335999999997</v>
      </c>
      <c r="C3087">
        <v>72191128</v>
      </c>
      <c r="D3087">
        <v>1470.81</v>
      </c>
    </row>
    <row r="3088" spans="2:4" x14ac:dyDescent="0.25">
      <c r="B3088">
        <f t="shared" si="51"/>
        <v>39.379784000000001</v>
      </c>
      <c r="C3088">
        <v>72192576</v>
      </c>
      <c r="D3088">
        <v>1434.27</v>
      </c>
    </row>
    <row r="3089" spans="2:4" x14ac:dyDescent="0.25">
      <c r="B3089">
        <f t="shared" si="51"/>
        <v>39.381231999999997</v>
      </c>
      <c r="C3089">
        <v>72194024</v>
      </c>
      <c r="D3089">
        <v>1508.9</v>
      </c>
    </row>
    <row r="3090" spans="2:4" x14ac:dyDescent="0.25">
      <c r="B3090">
        <f t="shared" si="51"/>
        <v>39.382680000000001</v>
      </c>
      <c r="C3090">
        <v>72195472</v>
      </c>
      <c r="D3090">
        <v>1470.81</v>
      </c>
    </row>
    <row r="3091" spans="2:4" x14ac:dyDescent="0.25">
      <c r="B3091">
        <f t="shared" si="51"/>
        <v>39.384127999999997</v>
      </c>
      <c r="C3091">
        <v>72196920</v>
      </c>
      <c r="D3091">
        <v>1470.81</v>
      </c>
    </row>
    <row r="3092" spans="2:4" x14ac:dyDescent="0.25">
      <c r="B3092">
        <f t="shared" si="51"/>
        <v>39.385584000000001</v>
      </c>
      <c r="C3092">
        <v>72198376</v>
      </c>
      <c r="D3092">
        <v>1470.81</v>
      </c>
    </row>
    <row r="3093" spans="2:4" x14ac:dyDescent="0.25">
      <c r="B3093">
        <f t="shared" si="51"/>
        <v>39.387031999999998</v>
      </c>
      <c r="C3093">
        <v>72199824</v>
      </c>
      <c r="D3093">
        <v>1508.9</v>
      </c>
    </row>
    <row r="3094" spans="2:4" x14ac:dyDescent="0.25">
      <c r="B3094">
        <f t="shared" si="51"/>
        <v>39.388480000000001</v>
      </c>
      <c r="C3094">
        <v>72201272</v>
      </c>
      <c r="D3094">
        <v>1470.81</v>
      </c>
    </row>
    <row r="3095" spans="2:4" x14ac:dyDescent="0.25">
      <c r="B3095">
        <f t="shared" si="51"/>
        <v>39.389927999999998</v>
      </c>
      <c r="C3095">
        <v>72202720</v>
      </c>
      <c r="D3095">
        <v>1470.81</v>
      </c>
    </row>
    <row r="3096" spans="2:4" x14ac:dyDescent="0.25">
      <c r="B3096">
        <f t="shared" si="51"/>
        <v>39.391376000000001</v>
      </c>
      <c r="C3096">
        <v>72204168</v>
      </c>
      <c r="D3096">
        <v>1470.81</v>
      </c>
    </row>
    <row r="3097" spans="2:4" x14ac:dyDescent="0.25">
      <c r="B3097">
        <f t="shared" si="51"/>
        <v>39.392831999999999</v>
      </c>
      <c r="C3097">
        <v>72205624</v>
      </c>
      <c r="D3097">
        <v>1470.81</v>
      </c>
    </row>
    <row r="3098" spans="2:4" x14ac:dyDescent="0.25">
      <c r="B3098">
        <f t="shared" si="51"/>
        <v>39.394280000000002</v>
      </c>
      <c r="C3098">
        <v>72207072</v>
      </c>
      <c r="D3098">
        <v>1434.27</v>
      </c>
    </row>
    <row r="3099" spans="2:4" x14ac:dyDescent="0.25">
      <c r="B3099">
        <f t="shared" si="51"/>
        <v>39.395735999999999</v>
      </c>
      <c r="C3099">
        <v>72208528</v>
      </c>
      <c r="D3099">
        <v>1470.81</v>
      </c>
    </row>
    <row r="3100" spans="2:4" x14ac:dyDescent="0.25">
      <c r="B3100">
        <f t="shared" si="51"/>
        <v>39.397184000000003</v>
      </c>
      <c r="C3100">
        <v>72209976</v>
      </c>
      <c r="D3100">
        <v>1470.81</v>
      </c>
    </row>
    <row r="3101" spans="2:4" x14ac:dyDescent="0.25">
      <c r="B3101">
        <f t="shared" si="51"/>
        <v>39.398631999999999</v>
      </c>
      <c r="C3101">
        <v>72211424</v>
      </c>
      <c r="D3101">
        <v>1508.9</v>
      </c>
    </row>
    <row r="3102" spans="2:4" x14ac:dyDescent="0.25">
      <c r="B3102">
        <f t="shared" si="51"/>
        <v>39.400087999999997</v>
      </c>
      <c r="C3102">
        <v>72212880</v>
      </c>
      <c r="D3102">
        <v>1470.81</v>
      </c>
    </row>
    <row r="3103" spans="2:4" x14ac:dyDescent="0.25">
      <c r="B3103">
        <f t="shared" si="51"/>
        <v>39.401536</v>
      </c>
      <c r="C3103">
        <v>72214328</v>
      </c>
      <c r="D3103">
        <v>647.27</v>
      </c>
    </row>
    <row r="3104" spans="2:4" x14ac:dyDescent="0.25">
      <c r="B3104">
        <f t="shared" si="51"/>
        <v>39.402928000000003</v>
      </c>
      <c r="C3104">
        <v>72215720</v>
      </c>
      <c r="D3104">
        <v>492.93</v>
      </c>
    </row>
    <row r="3105" spans="2:4" x14ac:dyDescent="0.25">
      <c r="B3105">
        <f t="shared" si="51"/>
        <v>39.404304000000003</v>
      </c>
      <c r="C3105">
        <v>72217096</v>
      </c>
      <c r="D3105">
        <v>422.89</v>
      </c>
    </row>
    <row r="3106" spans="2:4" x14ac:dyDescent="0.25">
      <c r="B3106">
        <f t="shared" si="51"/>
        <v>39.405672000000003</v>
      </c>
      <c r="C3106">
        <v>72218464</v>
      </c>
      <c r="D3106">
        <v>384.3</v>
      </c>
    </row>
    <row r="3107" spans="2:4" x14ac:dyDescent="0.25">
      <c r="B3107">
        <f t="shared" si="51"/>
        <v>39.407048000000003</v>
      </c>
      <c r="C3107">
        <v>72219840</v>
      </c>
      <c r="D3107">
        <v>354.75</v>
      </c>
    </row>
    <row r="3108" spans="2:4" x14ac:dyDescent="0.25">
      <c r="B3108">
        <f t="shared" si="51"/>
        <v>39.408423999999997</v>
      </c>
      <c r="C3108">
        <v>72221216</v>
      </c>
      <c r="D3108">
        <v>332.06</v>
      </c>
    </row>
    <row r="3109" spans="2:4" x14ac:dyDescent="0.25">
      <c r="B3109">
        <f t="shared" si="51"/>
        <v>39.409792000000003</v>
      </c>
      <c r="C3109">
        <v>72222584</v>
      </c>
      <c r="D3109">
        <v>321.52</v>
      </c>
    </row>
    <row r="3110" spans="2:4" x14ac:dyDescent="0.25">
      <c r="B3110">
        <f t="shared" si="51"/>
        <v>39.411175999999998</v>
      </c>
      <c r="C3110">
        <v>72223968</v>
      </c>
      <c r="D3110">
        <v>311.48</v>
      </c>
    </row>
    <row r="3111" spans="2:4" x14ac:dyDescent="0.25">
      <c r="B3111">
        <f t="shared" si="51"/>
        <v>39.412559999999999</v>
      </c>
      <c r="C3111">
        <v>72225352</v>
      </c>
      <c r="D3111">
        <v>301.89</v>
      </c>
    </row>
    <row r="3112" spans="2:4" x14ac:dyDescent="0.25">
      <c r="B3112">
        <f t="shared" si="51"/>
        <v>39.413952000000002</v>
      </c>
      <c r="C3112">
        <v>72226744</v>
      </c>
      <c r="D3112">
        <v>298.79000000000002</v>
      </c>
    </row>
    <row r="3113" spans="2:4" x14ac:dyDescent="0.25">
      <c r="B3113">
        <f t="shared" si="51"/>
        <v>39.415343999999997</v>
      </c>
      <c r="C3113">
        <v>72228136</v>
      </c>
      <c r="D3113">
        <v>292.74</v>
      </c>
    </row>
    <row r="3114" spans="2:4" x14ac:dyDescent="0.25">
      <c r="B3114">
        <f t="shared" si="51"/>
        <v>39.416727999999999</v>
      </c>
      <c r="C3114">
        <v>72229520</v>
      </c>
      <c r="D3114">
        <v>289.77999999999997</v>
      </c>
    </row>
    <row r="3115" spans="2:4" x14ac:dyDescent="0.25">
      <c r="B3115">
        <f t="shared" si="51"/>
        <v>39.418112000000001</v>
      </c>
      <c r="C3115">
        <v>72230904</v>
      </c>
      <c r="D3115">
        <v>286.86</v>
      </c>
    </row>
    <row r="3116" spans="2:4" x14ac:dyDescent="0.25">
      <c r="B3116">
        <f t="shared" si="51"/>
        <v>39.419504000000003</v>
      </c>
      <c r="C3116">
        <v>72232296</v>
      </c>
      <c r="D3116">
        <v>283.99</v>
      </c>
    </row>
    <row r="3117" spans="2:4" x14ac:dyDescent="0.25">
      <c r="B3117">
        <f t="shared" si="51"/>
        <v>39.420895999999999</v>
      </c>
      <c r="C3117">
        <v>72233688</v>
      </c>
      <c r="D3117">
        <v>281.16000000000003</v>
      </c>
    </row>
    <row r="3118" spans="2:4" x14ac:dyDescent="0.25">
      <c r="B3118">
        <f t="shared" si="51"/>
        <v>39.422288000000002</v>
      </c>
      <c r="C3118">
        <v>72235080</v>
      </c>
      <c r="D3118">
        <v>278.37</v>
      </c>
    </row>
    <row r="3119" spans="2:4" x14ac:dyDescent="0.25">
      <c r="B3119">
        <f t="shared" si="51"/>
        <v>39.423672000000003</v>
      </c>
      <c r="C3119">
        <v>72236464</v>
      </c>
      <c r="D3119">
        <v>281.16000000000003</v>
      </c>
    </row>
    <row r="3120" spans="2:4" x14ac:dyDescent="0.25">
      <c r="B3120">
        <f t="shared" si="51"/>
        <v>39.425063999999999</v>
      </c>
      <c r="C3120">
        <v>72237856</v>
      </c>
      <c r="D3120">
        <v>278.37</v>
      </c>
    </row>
    <row r="3121" spans="2:4" x14ac:dyDescent="0.25">
      <c r="B3121">
        <f t="shared" si="51"/>
        <v>39.426456000000002</v>
      </c>
      <c r="C3121">
        <v>72239248</v>
      </c>
      <c r="D3121">
        <v>278.37</v>
      </c>
    </row>
    <row r="3122" spans="2:4" x14ac:dyDescent="0.25">
      <c r="B3122">
        <f t="shared" si="51"/>
        <v>39.427840000000003</v>
      </c>
      <c r="C3122">
        <v>72240632</v>
      </c>
      <c r="D3122">
        <v>275.62</v>
      </c>
    </row>
    <row r="3123" spans="2:4" x14ac:dyDescent="0.25">
      <c r="B3123">
        <f t="shared" si="51"/>
        <v>39.429231999999999</v>
      </c>
      <c r="C3123">
        <v>72242024</v>
      </c>
      <c r="D3123">
        <v>275.62</v>
      </c>
    </row>
    <row r="3124" spans="2:4" x14ac:dyDescent="0.25">
      <c r="B3124">
        <f t="shared" si="51"/>
        <v>39.430632000000003</v>
      </c>
      <c r="C3124">
        <v>72243424</v>
      </c>
      <c r="D3124">
        <v>275.62</v>
      </c>
    </row>
    <row r="3125" spans="2:4" x14ac:dyDescent="0.25">
      <c r="B3125">
        <f t="shared" si="51"/>
        <v>39.432023999999998</v>
      </c>
      <c r="C3125">
        <v>72244816</v>
      </c>
      <c r="D3125">
        <v>278.37</v>
      </c>
    </row>
    <row r="3126" spans="2:4" x14ac:dyDescent="0.25">
      <c r="B3126">
        <f t="shared" si="51"/>
        <v>39.433408</v>
      </c>
      <c r="C3126">
        <v>72246200</v>
      </c>
      <c r="D3126">
        <v>272.91000000000003</v>
      </c>
    </row>
    <row r="3127" spans="2:4" x14ac:dyDescent="0.25">
      <c r="B3127">
        <f t="shared" si="51"/>
        <v>39.434807999999997</v>
      </c>
      <c r="C3127">
        <v>72247600</v>
      </c>
      <c r="D3127">
        <v>270.24</v>
      </c>
    </row>
    <row r="3128" spans="2:4" x14ac:dyDescent="0.25">
      <c r="B3128">
        <f t="shared" si="51"/>
        <v>39.436183999999997</v>
      </c>
      <c r="C3128">
        <v>72248976</v>
      </c>
      <c r="D3128">
        <v>272.91000000000003</v>
      </c>
    </row>
    <row r="3129" spans="2:4" x14ac:dyDescent="0.25">
      <c r="B3129">
        <f t="shared" si="51"/>
        <v>39.437579999999997</v>
      </c>
      <c r="C3129">
        <v>72250372</v>
      </c>
      <c r="D3129">
        <v>272.91000000000003</v>
      </c>
    </row>
    <row r="3130" spans="2:4" x14ac:dyDescent="0.25">
      <c r="B3130">
        <f t="shared" si="51"/>
        <v>39.438975999999997</v>
      </c>
      <c r="C3130">
        <v>72251768</v>
      </c>
      <c r="D3130">
        <v>272.91000000000003</v>
      </c>
    </row>
    <row r="3131" spans="2:4" x14ac:dyDescent="0.25">
      <c r="B3131">
        <f t="shared" si="51"/>
        <v>39.440367999999999</v>
      </c>
      <c r="C3131">
        <v>72253160</v>
      </c>
      <c r="D3131">
        <v>272.91000000000003</v>
      </c>
    </row>
    <row r="3132" spans="2:4" x14ac:dyDescent="0.25">
      <c r="B3132">
        <f t="shared" si="51"/>
        <v>39.441760000000002</v>
      </c>
      <c r="C3132">
        <v>72254552</v>
      </c>
      <c r="D3132">
        <v>272.91000000000003</v>
      </c>
    </row>
    <row r="3133" spans="2:4" x14ac:dyDescent="0.25">
      <c r="B3133">
        <f t="shared" si="51"/>
        <v>39.443151999999998</v>
      </c>
      <c r="C3133">
        <v>72255944</v>
      </c>
      <c r="D3133">
        <v>272.91000000000003</v>
      </c>
    </row>
    <row r="3134" spans="2:4" x14ac:dyDescent="0.25">
      <c r="B3134">
        <f t="shared" si="51"/>
        <v>39.444544</v>
      </c>
      <c r="C3134">
        <v>72257336</v>
      </c>
      <c r="D3134">
        <v>270.24</v>
      </c>
    </row>
    <row r="3135" spans="2:4" x14ac:dyDescent="0.25">
      <c r="B3135">
        <f t="shared" si="51"/>
        <v>39.445928000000002</v>
      </c>
      <c r="C3135">
        <v>72258720</v>
      </c>
      <c r="D3135">
        <v>267.61</v>
      </c>
    </row>
    <row r="3136" spans="2:4" x14ac:dyDescent="0.25">
      <c r="B3136">
        <f t="shared" si="51"/>
        <v>39.447319999999998</v>
      </c>
      <c r="C3136">
        <v>72260112</v>
      </c>
      <c r="D3136">
        <v>270.24</v>
      </c>
    </row>
    <row r="3137" spans="2:4" x14ac:dyDescent="0.25">
      <c r="B3137">
        <f t="shared" si="51"/>
        <v>39.448695999999998</v>
      </c>
      <c r="C3137">
        <v>72261488</v>
      </c>
      <c r="D3137">
        <v>272.91000000000003</v>
      </c>
    </row>
    <row r="3138" spans="2:4" x14ac:dyDescent="0.25">
      <c r="B3138">
        <f t="shared" si="51"/>
        <v>39.450088000000001</v>
      </c>
      <c r="C3138">
        <v>72262880</v>
      </c>
      <c r="D3138">
        <v>272.91000000000003</v>
      </c>
    </row>
    <row r="3139" spans="2:4" x14ac:dyDescent="0.25">
      <c r="B3139">
        <f t="shared" ref="B3139:B3202" si="52">(C3139-$C$2)/1000000</f>
        <v>39.451479999999997</v>
      </c>
      <c r="C3139">
        <v>72264272</v>
      </c>
      <c r="D3139">
        <v>270.24</v>
      </c>
    </row>
    <row r="3140" spans="2:4" x14ac:dyDescent="0.25">
      <c r="B3140">
        <f t="shared" si="52"/>
        <v>39.452855999999997</v>
      </c>
      <c r="C3140">
        <v>72265648</v>
      </c>
      <c r="D3140">
        <v>267.61</v>
      </c>
    </row>
    <row r="3141" spans="2:4" x14ac:dyDescent="0.25">
      <c r="B3141">
        <f t="shared" si="52"/>
        <v>39.454256000000001</v>
      </c>
      <c r="C3141">
        <v>72267048</v>
      </c>
      <c r="D3141">
        <v>267.61</v>
      </c>
    </row>
    <row r="3142" spans="2:4" x14ac:dyDescent="0.25">
      <c r="B3142">
        <f t="shared" si="52"/>
        <v>39.455647999999997</v>
      </c>
      <c r="C3142">
        <v>72268440</v>
      </c>
      <c r="D3142">
        <v>270.24</v>
      </c>
    </row>
    <row r="3143" spans="2:4" x14ac:dyDescent="0.25">
      <c r="B3143">
        <f t="shared" si="52"/>
        <v>39.457023999999997</v>
      </c>
      <c r="C3143">
        <v>72269816</v>
      </c>
      <c r="D3143">
        <v>272.91000000000003</v>
      </c>
    </row>
    <row r="3144" spans="2:4" x14ac:dyDescent="0.25">
      <c r="B3144">
        <f t="shared" si="52"/>
        <v>39.458416</v>
      </c>
      <c r="C3144">
        <v>72271208</v>
      </c>
      <c r="D3144">
        <v>270.24</v>
      </c>
    </row>
    <row r="3145" spans="2:4" x14ac:dyDescent="0.25">
      <c r="B3145">
        <f t="shared" si="52"/>
        <v>39.459792</v>
      </c>
      <c r="C3145">
        <v>72272584</v>
      </c>
      <c r="D3145">
        <v>267.61</v>
      </c>
    </row>
    <row r="3146" spans="2:4" x14ac:dyDescent="0.25">
      <c r="B3146">
        <f t="shared" si="52"/>
        <v>39.461184000000003</v>
      </c>
      <c r="C3146">
        <v>72273976</v>
      </c>
      <c r="D3146">
        <v>270.24</v>
      </c>
    </row>
    <row r="3147" spans="2:4" x14ac:dyDescent="0.25">
      <c r="B3147">
        <f t="shared" si="52"/>
        <v>39.462560000000003</v>
      </c>
      <c r="C3147">
        <v>72275352</v>
      </c>
      <c r="D3147">
        <v>270.24</v>
      </c>
    </row>
    <row r="3148" spans="2:4" x14ac:dyDescent="0.25">
      <c r="B3148">
        <f t="shared" si="52"/>
        <v>39.463935999999997</v>
      </c>
      <c r="C3148">
        <v>72276728</v>
      </c>
      <c r="D3148">
        <v>267.61</v>
      </c>
    </row>
    <row r="3149" spans="2:4" x14ac:dyDescent="0.25">
      <c r="B3149">
        <f t="shared" si="52"/>
        <v>39.465328</v>
      </c>
      <c r="C3149">
        <v>72278120</v>
      </c>
      <c r="D3149">
        <v>270.24</v>
      </c>
    </row>
    <row r="3150" spans="2:4" x14ac:dyDescent="0.25">
      <c r="B3150">
        <f t="shared" si="52"/>
        <v>39.466704</v>
      </c>
      <c r="C3150">
        <v>72279496</v>
      </c>
      <c r="D3150">
        <v>270.24</v>
      </c>
    </row>
    <row r="3151" spans="2:4" x14ac:dyDescent="0.25">
      <c r="B3151">
        <f t="shared" si="52"/>
        <v>39.46808</v>
      </c>
      <c r="C3151">
        <v>72280872</v>
      </c>
      <c r="D3151">
        <v>267.61</v>
      </c>
    </row>
    <row r="3152" spans="2:4" x14ac:dyDescent="0.25">
      <c r="B3152">
        <f t="shared" si="52"/>
        <v>39.469479999999997</v>
      </c>
      <c r="C3152">
        <v>72282272</v>
      </c>
      <c r="D3152">
        <v>267.61</v>
      </c>
    </row>
    <row r="3153" spans="2:4" x14ac:dyDescent="0.25">
      <c r="B3153">
        <f t="shared" si="52"/>
        <v>39.470872</v>
      </c>
      <c r="C3153">
        <v>72283664</v>
      </c>
      <c r="D3153">
        <v>267.61</v>
      </c>
    </row>
    <row r="3154" spans="2:4" x14ac:dyDescent="0.25">
      <c r="B3154">
        <f t="shared" si="52"/>
        <v>39.472264000000003</v>
      </c>
      <c r="C3154">
        <v>72285056</v>
      </c>
      <c r="D3154">
        <v>267.61</v>
      </c>
    </row>
    <row r="3155" spans="2:4" x14ac:dyDescent="0.25">
      <c r="B3155">
        <f t="shared" si="52"/>
        <v>39.473672000000001</v>
      </c>
      <c r="C3155">
        <v>72286464</v>
      </c>
      <c r="D3155">
        <v>267.61</v>
      </c>
    </row>
    <row r="3156" spans="2:4" x14ac:dyDescent="0.25">
      <c r="B3156">
        <f t="shared" si="52"/>
        <v>39.475064000000003</v>
      </c>
      <c r="C3156">
        <v>72287856</v>
      </c>
      <c r="D3156">
        <v>270.24</v>
      </c>
    </row>
    <row r="3157" spans="2:4" x14ac:dyDescent="0.25">
      <c r="B3157">
        <f t="shared" si="52"/>
        <v>39.476439999999997</v>
      </c>
      <c r="C3157">
        <v>72289232</v>
      </c>
      <c r="D3157">
        <v>267.61</v>
      </c>
    </row>
    <row r="3158" spans="2:4" x14ac:dyDescent="0.25">
      <c r="B3158">
        <f t="shared" si="52"/>
        <v>39.477848000000002</v>
      </c>
      <c r="C3158">
        <v>72290640</v>
      </c>
      <c r="D3158">
        <v>267.61</v>
      </c>
    </row>
    <row r="3159" spans="2:4" x14ac:dyDescent="0.25">
      <c r="B3159">
        <f t="shared" si="52"/>
        <v>39.479239999999997</v>
      </c>
      <c r="C3159">
        <v>72292032</v>
      </c>
      <c r="D3159">
        <v>265.01</v>
      </c>
    </row>
    <row r="3160" spans="2:4" x14ac:dyDescent="0.25">
      <c r="B3160">
        <f t="shared" si="52"/>
        <v>39.480615999999998</v>
      </c>
      <c r="C3160">
        <v>72293408</v>
      </c>
      <c r="D3160">
        <v>267.61</v>
      </c>
    </row>
    <row r="3161" spans="2:4" x14ac:dyDescent="0.25">
      <c r="B3161">
        <f t="shared" si="52"/>
        <v>39.482016000000002</v>
      </c>
      <c r="C3161">
        <v>72294808</v>
      </c>
      <c r="D3161">
        <v>270.24</v>
      </c>
    </row>
    <row r="3162" spans="2:4" x14ac:dyDescent="0.25">
      <c r="B3162">
        <f t="shared" si="52"/>
        <v>39.483392000000002</v>
      </c>
      <c r="C3162">
        <v>72296184</v>
      </c>
      <c r="D3162">
        <v>270.24</v>
      </c>
    </row>
    <row r="3163" spans="2:4" x14ac:dyDescent="0.25">
      <c r="B3163">
        <f t="shared" si="52"/>
        <v>39.484768000000003</v>
      </c>
      <c r="C3163">
        <v>72297560</v>
      </c>
      <c r="D3163">
        <v>267.61</v>
      </c>
    </row>
    <row r="3164" spans="2:4" x14ac:dyDescent="0.25">
      <c r="B3164">
        <f t="shared" si="52"/>
        <v>39.486159999999998</v>
      </c>
      <c r="C3164">
        <v>72298952</v>
      </c>
      <c r="D3164">
        <v>267.61</v>
      </c>
    </row>
    <row r="3165" spans="2:4" x14ac:dyDescent="0.25">
      <c r="B3165">
        <f t="shared" si="52"/>
        <v>39.487552000000001</v>
      </c>
      <c r="C3165">
        <v>72300344</v>
      </c>
      <c r="D3165">
        <v>267.61</v>
      </c>
    </row>
    <row r="3166" spans="2:4" x14ac:dyDescent="0.25">
      <c r="B3166">
        <f t="shared" si="52"/>
        <v>39.488951999999998</v>
      </c>
      <c r="C3166">
        <v>72301744</v>
      </c>
      <c r="D3166">
        <v>267.61</v>
      </c>
    </row>
    <row r="3167" spans="2:4" x14ac:dyDescent="0.25">
      <c r="B3167">
        <f t="shared" si="52"/>
        <v>39.490344</v>
      </c>
      <c r="C3167">
        <v>72303136</v>
      </c>
      <c r="D3167">
        <v>267.61</v>
      </c>
    </row>
    <row r="3168" spans="2:4" x14ac:dyDescent="0.25">
      <c r="B3168">
        <f t="shared" si="52"/>
        <v>39.491736000000003</v>
      </c>
      <c r="C3168">
        <v>72304528</v>
      </c>
      <c r="D3168">
        <v>270.24</v>
      </c>
    </row>
    <row r="3169" spans="2:4" x14ac:dyDescent="0.25">
      <c r="B3169">
        <f t="shared" si="52"/>
        <v>39.493119999999998</v>
      </c>
      <c r="C3169">
        <v>72305912</v>
      </c>
      <c r="D3169">
        <v>267.61</v>
      </c>
    </row>
    <row r="3170" spans="2:4" x14ac:dyDescent="0.25">
      <c r="B3170">
        <f t="shared" si="52"/>
        <v>39.494512</v>
      </c>
      <c r="C3170">
        <v>72307304</v>
      </c>
      <c r="D3170">
        <v>267.61</v>
      </c>
    </row>
    <row r="3171" spans="2:4" x14ac:dyDescent="0.25">
      <c r="B3171">
        <f t="shared" si="52"/>
        <v>39.495904000000003</v>
      </c>
      <c r="C3171">
        <v>72308696</v>
      </c>
      <c r="D3171">
        <v>265.01</v>
      </c>
    </row>
    <row r="3172" spans="2:4" x14ac:dyDescent="0.25">
      <c r="B3172">
        <f t="shared" si="52"/>
        <v>39.497287999999998</v>
      </c>
      <c r="C3172">
        <v>72310080</v>
      </c>
      <c r="D3172">
        <v>267.61</v>
      </c>
    </row>
    <row r="3173" spans="2:4" x14ac:dyDescent="0.25">
      <c r="B3173">
        <f t="shared" si="52"/>
        <v>39.49868</v>
      </c>
      <c r="C3173">
        <v>72311472</v>
      </c>
      <c r="D3173">
        <v>267.61</v>
      </c>
    </row>
    <row r="3174" spans="2:4" x14ac:dyDescent="0.25">
      <c r="B3174">
        <f t="shared" si="52"/>
        <v>39.500079999999997</v>
      </c>
      <c r="C3174">
        <v>72312872</v>
      </c>
      <c r="D3174">
        <v>267.61</v>
      </c>
    </row>
    <row r="3175" spans="2:4" x14ac:dyDescent="0.25">
      <c r="B3175">
        <f t="shared" si="52"/>
        <v>39.501472</v>
      </c>
      <c r="C3175">
        <v>72314264</v>
      </c>
      <c r="D3175">
        <v>267.61</v>
      </c>
    </row>
    <row r="3176" spans="2:4" x14ac:dyDescent="0.25">
      <c r="B3176">
        <f t="shared" si="52"/>
        <v>39.502864000000002</v>
      </c>
      <c r="C3176">
        <v>72315656</v>
      </c>
      <c r="D3176">
        <v>265.01</v>
      </c>
    </row>
    <row r="3177" spans="2:4" x14ac:dyDescent="0.25">
      <c r="B3177">
        <f t="shared" si="52"/>
        <v>39.504240000000003</v>
      </c>
      <c r="C3177">
        <v>72317032</v>
      </c>
      <c r="D3177">
        <v>267.61</v>
      </c>
    </row>
    <row r="3178" spans="2:4" x14ac:dyDescent="0.25">
      <c r="B3178">
        <f t="shared" si="52"/>
        <v>39.505631999999999</v>
      </c>
      <c r="C3178">
        <v>72318424</v>
      </c>
      <c r="D3178">
        <v>267.61</v>
      </c>
    </row>
    <row r="3179" spans="2:4" x14ac:dyDescent="0.25">
      <c r="B3179">
        <f t="shared" si="52"/>
        <v>39.507024000000001</v>
      </c>
      <c r="C3179">
        <v>72319816</v>
      </c>
      <c r="D3179">
        <v>267.61</v>
      </c>
    </row>
    <row r="3180" spans="2:4" x14ac:dyDescent="0.25">
      <c r="B3180">
        <f t="shared" si="52"/>
        <v>39.508431999999999</v>
      </c>
      <c r="C3180">
        <v>72321224</v>
      </c>
      <c r="D3180">
        <v>265.01</v>
      </c>
    </row>
    <row r="3181" spans="2:4" x14ac:dyDescent="0.25">
      <c r="B3181">
        <f t="shared" si="52"/>
        <v>39.509808</v>
      </c>
      <c r="C3181">
        <v>72322600</v>
      </c>
      <c r="D3181">
        <v>267.61</v>
      </c>
    </row>
    <row r="3182" spans="2:4" x14ac:dyDescent="0.25">
      <c r="B3182">
        <f t="shared" si="52"/>
        <v>39.511200000000002</v>
      </c>
      <c r="C3182">
        <v>72323992</v>
      </c>
      <c r="D3182">
        <v>267.61</v>
      </c>
    </row>
    <row r="3183" spans="2:4" x14ac:dyDescent="0.25">
      <c r="B3183">
        <f t="shared" si="52"/>
        <v>39.512608</v>
      </c>
      <c r="C3183">
        <v>72325400</v>
      </c>
      <c r="D3183">
        <v>265.01</v>
      </c>
    </row>
    <row r="3184" spans="2:4" x14ac:dyDescent="0.25">
      <c r="B3184">
        <f t="shared" si="52"/>
        <v>39.513984000000001</v>
      </c>
      <c r="C3184">
        <v>72326776</v>
      </c>
      <c r="D3184">
        <v>265.01</v>
      </c>
    </row>
    <row r="3185" spans="2:4" x14ac:dyDescent="0.25">
      <c r="B3185">
        <f t="shared" si="52"/>
        <v>39.515360000000001</v>
      </c>
      <c r="C3185">
        <v>72328152</v>
      </c>
      <c r="D3185">
        <v>270.24</v>
      </c>
    </row>
    <row r="3186" spans="2:4" x14ac:dyDescent="0.25">
      <c r="B3186">
        <f t="shared" si="52"/>
        <v>39.516744000000003</v>
      </c>
      <c r="C3186">
        <v>72329536</v>
      </c>
      <c r="D3186">
        <v>267.61</v>
      </c>
    </row>
    <row r="3187" spans="2:4" x14ac:dyDescent="0.25">
      <c r="B3187">
        <f t="shared" si="52"/>
        <v>39.518135999999998</v>
      </c>
      <c r="C3187">
        <v>72330928</v>
      </c>
      <c r="D3187">
        <v>267.61</v>
      </c>
    </row>
    <row r="3188" spans="2:4" x14ac:dyDescent="0.25">
      <c r="B3188">
        <f t="shared" si="52"/>
        <v>39.519528000000001</v>
      </c>
      <c r="C3188">
        <v>72332320</v>
      </c>
      <c r="D3188">
        <v>259.93</v>
      </c>
    </row>
    <row r="3189" spans="2:4" x14ac:dyDescent="0.25">
      <c r="B3189">
        <f t="shared" si="52"/>
        <v>39.520919999999997</v>
      </c>
      <c r="C3189">
        <v>72333712</v>
      </c>
      <c r="D3189">
        <v>265.01</v>
      </c>
    </row>
    <row r="3190" spans="2:4" x14ac:dyDescent="0.25">
      <c r="B3190">
        <f t="shared" si="52"/>
        <v>39.522295999999997</v>
      </c>
      <c r="C3190">
        <v>72335088</v>
      </c>
      <c r="D3190">
        <v>267.61</v>
      </c>
    </row>
    <row r="3191" spans="2:4" x14ac:dyDescent="0.25">
      <c r="B3191">
        <f t="shared" si="52"/>
        <v>39.523688</v>
      </c>
      <c r="C3191">
        <v>72336480</v>
      </c>
      <c r="D3191">
        <v>267.61</v>
      </c>
    </row>
    <row r="3192" spans="2:4" x14ac:dyDescent="0.25">
      <c r="B3192">
        <f t="shared" si="52"/>
        <v>39.525080000000003</v>
      </c>
      <c r="C3192">
        <v>72337872</v>
      </c>
      <c r="D3192">
        <v>270.24</v>
      </c>
    </row>
    <row r="3193" spans="2:4" x14ac:dyDescent="0.25">
      <c r="B3193">
        <f t="shared" si="52"/>
        <v>39.526456000000003</v>
      </c>
      <c r="C3193">
        <v>72339248</v>
      </c>
      <c r="D3193">
        <v>267.61</v>
      </c>
    </row>
    <row r="3194" spans="2:4" x14ac:dyDescent="0.25">
      <c r="B3194">
        <f t="shared" si="52"/>
        <v>39.527856</v>
      </c>
      <c r="C3194">
        <v>72340648</v>
      </c>
      <c r="D3194">
        <v>267.61</v>
      </c>
    </row>
    <row r="3195" spans="2:4" x14ac:dyDescent="0.25">
      <c r="B3195">
        <f t="shared" si="52"/>
        <v>39.529248000000003</v>
      </c>
      <c r="C3195">
        <v>72342040</v>
      </c>
      <c r="D3195">
        <v>265.01</v>
      </c>
    </row>
    <row r="3196" spans="2:4" x14ac:dyDescent="0.25">
      <c r="B3196">
        <f t="shared" si="52"/>
        <v>39.530624000000003</v>
      </c>
      <c r="C3196">
        <v>72343416</v>
      </c>
      <c r="D3196">
        <v>262.45</v>
      </c>
    </row>
    <row r="3197" spans="2:4" x14ac:dyDescent="0.25">
      <c r="B3197">
        <f t="shared" si="52"/>
        <v>39.532015999999999</v>
      </c>
      <c r="C3197">
        <v>72344808</v>
      </c>
      <c r="D3197">
        <v>270.24</v>
      </c>
    </row>
    <row r="3198" spans="2:4" x14ac:dyDescent="0.25">
      <c r="B3198">
        <f t="shared" si="52"/>
        <v>39.533391999999999</v>
      </c>
      <c r="C3198">
        <v>72346184</v>
      </c>
      <c r="D3198">
        <v>265.01</v>
      </c>
    </row>
    <row r="3199" spans="2:4" x14ac:dyDescent="0.25">
      <c r="B3199">
        <f t="shared" si="52"/>
        <v>39.534768</v>
      </c>
      <c r="C3199">
        <v>72347560</v>
      </c>
      <c r="D3199">
        <v>267.61</v>
      </c>
    </row>
    <row r="3200" spans="2:4" x14ac:dyDescent="0.25">
      <c r="B3200">
        <f t="shared" si="52"/>
        <v>39.536175999999998</v>
      </c>
      <c r="C3200">
        <v>72348968</v>
      </c>
      <c r="D3200">
        <v>267.61</v>
      </c>
    </row>
    <row r="3201" spans="2:4" x14ac:dyDescent="0.25">
      <c r="B3201">
        <f t="shared" si="52"/>
        <v>39.537568</v>
      </c>
      <c r="C3201">
        <v>72350360</v>
      </c>
      <c r="D3201">
        <v>267.61</v>
      </c>
    </row>
    <row r="3202" spans="2:4" x14ac:dyDescent="0.25">
      <c r="B3202">
        <f t="shared" si="52"/>
        <v>44.538967999999997</v>
      </c>
      <c r="C3202">
        <v>77351760</v>
      </c>
      <c r="D3202">
        <v>267.61</v>
      </c>
    </row>
    <row r="3203" spans="2:4" x14ac:dyDescent="0.25">
      <c r="B3203">
        <f t="shared" ref="B3203:B3266" si="53">(C3203-$C$2)/1000000</f>
        <v>44.540376000000002</v>
      </c>
      <c r="C3203">
        <v>77353168</v>
      </c>
      <c r="D3203">
        <v>267.61</v>
      </c>
    </row>
    <row r="3204" spans="2:4" x14ac:dyDescent="0.25">
      <c r="B3204">
        <f t="shared" si="53"/>
        <v>44.541767999999998</v>
      </c>
      <c r="C3204">
        <v>77354560</v>
      </c>
      <c r="D3204">
        <v>270.24</v>
      </c>
    </row>
    <row r="3205" spans="2:4" x14ac:dyDescent="0.25">
      <c r="B3205">
        <f t="shared" si="53"/>
        <v>44.543143999999998</v>
      </c>
      <c r="C3205">
        <v>77355936</v>
      </c>
      <c r="D3205">
        <v>270.24</v>
      </c>
    </row>
    <row r="3206" spans="2:4" x14ac:dyDescent="0.25">
      <c r="B3206">
        <f t="shared" si="53"/>
        <v>44.544528</v>
      </c>
      <c r="C3206">
        <v>77357320</v>
      </c>
      <c r="D3206">
        <v>270.24</v>
      </c>
    </row>
    <row r="3207" spans="2:4" x14ac:dyDescent="0.25">
      <c r="B3207">
        <f t="shared" si="53"/>
        <v>44.545904</v>
      </c>
      <c r="C3207">
        <v>77358696</v>
      </c>
      <c r="D3207">
        <v>265.01</v>
      </c>
    </row>
    <row r="3208" spans="2:4" x14ac:dyDescent="0.25">
      <c r="B3208">
        <f t="shared" si="53"/>
        <v>44.547280000000001</v>
      </c>
      <c r="C3208">
        <v>77360072</v>
      </c>
      <c r="D3208">
        <v>267.61</v>
      </c>
    </row>
    <row r="3209" spans="2:4" x14ac:dyDescent="0.25">
      <c r="B3209">
        <f t="shared" si="53"/>
        <v>44.548679999999997</v>
      </c>
      <c r="C3209">
        <v>77361472</v>
      </c>
      <c r="D3209">
        <v>270.24</v>
      </c>
    </row>
    <row r="3210" spans="2:4" x14ac:dyDescent="0.25">
      <c r="B3210">
        <f t="shared" si="53"/>
        <v>44.550055999999998</v>
      </c>
      <c r="C3210">
        <v>77362848</v>
      </c>
      <c r="D3210">
        <v>267.61</v>
      </c>
    </row>
    <row r="3211" spans="2:4" x14ac:dyDescent="0.25">
      <c r="B3211">
        <f t="shared" si="53"/>
        <v>44.551456000000002</v>
      </c>
      <c r="C3211">
        <v>77364248</v>
      </c>
      <c r="D3211">
        <v>267.61</v>
      </c>
    </row>
    <row r="3212" spans="2:4" x14ac:dyDescent="0.25">
      <c r="B3212">
        <f t="shared" si="53"/>
        <v>44.552847999999997</v>
      </c>
      <c r="C3212">
        <v>77365640</v>
      </c>
      <c r="D3212">
        <v>267.61</v>
      </c>
    </row>
    <row r="3213" spans="2:4" x14ac:dyDescent="0.25">
      <c r="B3213">
        <f t="shared" si="53"/>
        <v>44.55424</v>
      </c>
      <c r="C3213">
        <v>77367032</v>
      </c>
      <c r="D3213">
        <v>270.24</v>
      </c>
    </row>
    <row r="3214" spans="2:4" x14ac:dyDescent="0.25">
      <c r="B3214">
        <f t="shared" si="53"/>
        <v>44.555624000000002</v>
      </c>
      <c r="C3214">
        <v>77368416</v>
      </c>
      <c r="D3214">
        <v>267.61</v>
      </c>
    </row>
    <row r="3215" spans="2:4" x14ac:dyDescent="0.25">
      <c r="B3215">
        <f t="shared" si="53"/>
        <v>44.557015999999997</v>
      </c>
      <c r="C3215">
        <v>77369808</v>
      </c>
      <c r="D3215">
        <v>270.24</v>
      </c>
    </row>
    <row r="3216" spans="2:4" x14ac:dyDescent="0.25">
      <c r="B3216">
        <f t="shared" si="53"/>
        <v>44.558391999999998</v>
      </c>
      <c r="C3216">
        <v>77371184</v>
      </c>
      <c r="D3216">
        <v>267.61</v>
      </c>
    </row>
    <row r="3217" spans="2:4" x14ac:dyDescent="0.25">
      <c r="B3217">
        <f t="shared" si="53"/>
        <v>44.559792000000002</v>
      </c>
      <c r="C3217">
        <v>77372584</v>
      </c>
      <c r="D3217">
        <v>270.24</v>
      </c>
    </row>
    <row r="3218" spans="2:4" x14ac:dyDescent="0.25">
      <c r="B3218">
        <f t="shared" si="53"/>
        <v>44.561176000000003</v>
      </c>
      <c r="C3218">
        <v>77373968</v>
      </c>
      <c r="D3218">
        <v>267.61</v>
      </c>
    </row>
    <row r="3219" spans="2:4" x14ac:dyDescent="0.25">
      <c r="B3219">
        <f t="shared" si="53"/>
        <v>44.562567999999999</v>
      </c>
      <c r="C3219">
        <v>77375360</v>
      </c>
      <c r="D3219">
        <v>270.24</v>
      </c>
    </row>
    <row r="3220" spans="2:4" x14ac:dyDescent="0.25">
      <c r="B3220">
        <f t="shared" si="53"/>
        <v>44.563952</v>
      </c>
      <c r="C3220">
        <v>77376744</v>
      </c>
      <c r="D3220">
        <v>270.24</v>
      </c>
    </row>
    <row r="3221" spans="2:4" x14ac:dyDescent="0.25">
      <c r="B3221">
        <f t="shared" si="53"/>
        <v>44.565328000000001</v>
      </c>
      <c r="C3221">
        <v>77378120</v>
      </c>
      <c r="D3221">
        <v>270.24</v>
      </c>
    </row>
    <row r="3222" spans="2:4" x14ac:dyDescent="0.25">
      <c r="B3222">
        <f t="shared" si="53"/>
        <v>44.566704000000001</v>
      </c>
      <c r="C3222">
        <v>77379496</v>
      </c>
      <c r="D3222">
        <v>270.24</v>
      </c>
    </row>
    <row r="3223" spans="2:4" x14ac:dyDescent="0.25">
      <c r="B3223">
        <f t="shared" si="53"/>
        <v>44.568088000000003</v>
      </c>
      <c r="C3223">
        <v>77380880</v>
      </c>
      <c r="D3223">
        <v>270.24</v>
      </c>
    </row>
    <row r="3224" spans="2:4" x14ac:dyDescent="0.25">
      <c r="B3224">
        <f t="shared" si="53"/>
        <v>44.569464000000004</v>
      </c>
      <c r="C3224">
        <v>77382256</v>
      </c>
      <c r="D3224">
        <v>270.24</v>
      </c>
    </row>
    <row r="3225" spans="2:4" x14ac:dyDescent="0.25">
      <c r="B3225">
        <f t="shared" si="53"/>
        <v>44.570839999999997</v>
      </c>
      <c r="C3225">
        <v>77383632</v>
      </c>
      <c r="D3225">
        <v>267.61</v>
      </c>
    </row>
    <row r="3226" spans="2:4" x14ac:dyDescent="0.25">
      <c r="B3226">
        <f t="shared" si="53"/>
        <v>44.572240000000001</v>
      </c>
      <c r="C3226">
        <v>77385032</v>
      </c>
      <c r="D3226">
        <v>267.61</v>
      </c>
    </row>
    <row r="3227" spans="2:4" x14ac:dyDescent="0.25">
      <c r="B3227">
        <f t="shared" si="53"/>
        <v>44.573632000000003</v>
      </c>
      <c r="C3227">
        <v>77386424</v>
      </c>
      <c r="D3227">
        <v>270.24</v>
      </c>
    </row>
    <row r="3228" spans="2:4" x14ac:dyDescent="0.25">
      <c r="B3228">
        <f t="shared" si="53"/>
        <v>44.575007999999997</v>
      </c>
      <c r="C3228">
        <v>77387800</v>
      </c>
      <c r="D3228">
        <v>270.24</v>
      </c>
    </row>
    <row r="3229" spans="2:4" x14ac:dyDescent="0.25">
      <c r="B3229">
        <f t="shared" si="53"/>
        <v>44.576391999999998</v>
      </c>
      <c r="C3229">
        <v>77389184</v>
      </c>
      <c r="D3229">
        <v>267.61</v>
      </c>
    </row>
    <row r="3230" spans="2:4" x14ac:dyDescent="0.25">
      <c r="B3230">
        <f t="shared" si="53"/>
        <v>44.577784000000001</v>
      </c>
      <c r="C3230">
        <v>77390576</v>
      </c>
      <c r="D3230">
        <v>270.24</v>
      </c>
    </row>
    <row r="3231" spans="2:4" x14ac:dyDescent="0.25">
      <c r="B3231">
        <f t="shared" si="53"/>
        <v>44.579160000000002</v>
      </c>
      <c r="C3231">
        <v>77391952</v>
      </c>
      <c r="D3231">
        <v>267.61</v>
      </c>
    </row>
    <row r="3232" spans="2:4" x14ac:dyDescent="0.25">
      <c r="B3232">
        <f t="shared" si="53"/>
        <v>44.580559999999998</v>
      </c>
      <c r="C3232">
        <v>77393352</v>
      </c>
      <c r="D3232">
        <v>270.24</v>
      </c>
    </row>
    <row r="3233" spans="2:4" x14ac:dyDescent="0.25">
      <c r="B3233">
        <f t="shared" si="53"/>
        <v>44.581944</v>
      </c>
      <c r="C3233">
        <v>77394736</v>
      </c>
      <c r="D3233">
        <v>270.24</v>
      </c>
    </row>
    <row r="3234" spans="2:4" x14ac:dyDescent="0.25">
      <c r="B3234">
        <f t="shared" si="53"/>
        <v>44.583328000000002</v>
      </c>
      <c r="C3234">
        <v>77396120</v>
      </c>
      <c r="D3234">
        <v>267.61</v>
      </c>
    </row>
    <row r="3235" spans="2:4" x14ac:dyDescent="0.25">
      <c r="B3235">
        <f t="shared" si="53"/>
        <v>44.584727999999998</v>
      </c>
      <c r="C3235">
        <v>77397520</v>
      </c>
      <c r="D3235">
        <v>267.61</v>
      </c>
    </row>
    <row r="3236" spans="2:4" x14ac:dyDescent="0.25">
      <c r="B3236">
        <f t="shared" si="53"/>
        <v>44.586128000000002</v>
      </c>
      <c r="C3236">
        <v>77398920</v>
      </c>
      <c r="D3236">
        <v>270.24</v>
      </c>
    </row>
    <row r="3237" spans="2:4" x14ac:dyDescent="0.25">
      <c r="B3237">
        <f t="shared" si="53"/>
        <v>44.587511999999997</v>
      </c>
      <c r="C3237">
        <v>77400304</v>
      </c>
      <c r="D3237">
        <v>267.61</v>
      </c>
    </row>
    <row r="3238" spans="2:4" x14ac:dyDescent="0.25">
      <c r="B3238">
        <f t="shared" si="53"/>
        <v>44.588912000000001</v>
      </c>
      <c r="C3238">
        <v>77401704</v>
      </c>
      <c r="D3238">
        <v>267.61</v>
      </c>
    </row>
    <row r="3239" spans="2:4" x14ac:dyDescent="0.25">
      <c r="B3239">
        <f t="shared" si="53"/>
        <v>44.590304000000003</v>
      </c>
      <c r="C3239">
        <v>77403096</v>
      </c>
      <c r="D3239">
        <v>270.24</v>
      </c>
    </row>
    <row r="3240" spans="2:4" x14ac:dyDescent="0.25">
      <c r="B3240">
        <f t="shared" si="53"/>
        <v>44.591687999999998</v>
      </c>
      <c r="C3240">
        <v>77404480</v>
      </c>
      <c r="D3240">
        <v>267.61</v>
      </c>
    </row>
    <row r="3241" spans="2:4" x14ac:dyDescent="0.25">
      <c r="B3241">
        <f t="shared" si="53"/>
        <v>44.59308</v>
      </c>
      <c r="C3241">
        <v>77405872</v>
      </c>
      <c r="D3241">
        <v>267.61</v>
      </c>
    </row>
    <row r="3242" spans="2:4" x14ac:dyDescent="0.25">
      <c r="B3242">
        <f t="shared" si="53"/>
        <v>44.594479999999997</v>
      </c>
      <c r="C3242">
        <v>77407272</v>
      </c>
      <c r="D3242">
        <v>267.61</v>
      </c>
    </row>
    <row r="3243" spans="2:4" x14ac:dyDescent="0.25">
      <c r="B3243">
        <f t="shared" si="53"/>
        <v>44.595880000000001</v>
      </c>
      <c r="C3243">
        <v>77408672</v>
      </c>
      <c r="D3243">
        <v>267.61</v>
      </c>
    </row>
    <row r="3244" spans="2:4" x14ac:dyDescent="0.25">
      <c r="B3244">
        <f t="shared" si="53"/>
        <v>44.597279999999998</v>
      </c>
      <c r="C3244">
        <v>77410072</v>
      </c>
      <c r="D3244">
        <v>270.24</v>
      </c>
    </row>
    <row r="3245" spans="2:4" x14ac:dyDescent="0.25">
      <c r="B3245">
        <f t="shared" si="53"/>
        <v>44.598663999999999</v>
      </c>
      <c r="C3245">
        <v>77411456</v>
      </c>
      <c r="D3245">
        <v>270.24</v>
      </c>
    </row>
    <row r="3246" spans="2:4" x14ac:dyDescent="0.25">
      <c r="B3246">
        <f t="shared" si="53"/>
        <v>44.600048000000001</v>
      </c>
      <c r="C3246">
        <v>77412840</v>
      </c>
      <c r="D3246">
        <v>267.61</v>
      </c>
    </row>
    <row r="3247" spans="2:4" x14ac:dyDescent="0.25">
      <c r="B3247">
        <f t="shared" si="53"/>
        <v>44.601447999999998</v>
      </c>
      <c r="C3247">
        <v>77414240</v>
      </c>
      <c r="D3247">
        <v>267.61</v>
      </c>
    </row>
    <row r="3248" spans="2:4" x14ac:dyDescent="0.25">
      <c r="B3248">
        <f t="shared" si="53"/>
        <v>44.602856000000003</v>
      </c>
      <c r="C3248">
        <v>77415648</v>
      </c>
      <c r="D3248">
        <v>267.61</v>
      </c>
    </row>
    <row r="3249" spans="2:4" x14ac:dyDescent="0.25">
      <c r="B3249">
        <f t="shared" si="53"/>
        <v>44.604247999999998</v>
      </c>
      <c r="C3249">
        <v>77417040</v>
      </c>
      <c r="D3249">
        <v>267.61</v>
      </c>
    </row>
    <row r="3250" spans="2:4" x14ac:dyDescent="0.25">
      <c r="B3250">
        <f t="shared" si="53"/>
        <v>44.605640000000001</v>
      </c>
      <c r="C3250">
        <v>77418432</v>
      </c>
      <c r="D3250">
        <v>270.24</v>
      </c>
    </row>
    <row r="3251" spans="2:4" x14ac:dyDescent="0.25">
      <c r="B3251">
        <f t="shared" si="53"/>
        <v>44.607024000000003</v>
      </c>
      <c r="C3251">
        <v>77419816</v>
      </c>
      <c r="D3251">
        <v>270.24</v>
      </c>
    </row>
    <row r="3252" spans="2:4" x14ac:dyDescent="0.25">
      <c r="B3252">
        <f t="shared" si="53"/>
        <v>44.608400000000003</v>
      </c>
      <c r="C3252">
        <v>77421192</v>
      </c>
      <c r="D3252">
        <v>270.24</v>
      </c>
    </row>
    <row r="3253" spans="2:4" x14ac:dyDescent="0.25">
      <c r="B3253">
        <f t="shared" si="53"/>
        <v>44.609775999999997</v>
      </c>
      <c r="C3253">
        <v>77422568</v>
      </c>
      <c r="D3253">
        <v>270.24</v>
      </c>
    </row>
    <row r="3254" spans="2:4" x14ac:dyDescent="0.25">
      <c r="B3254">
        <f t="shared" si="53"/>
        <v>44.611159999999998</v>
      </c>
      <c r="C3254">
        <v>77423952</v>
      </c>
      <c r="D3254">
        <v>270.24</v>
      </c>
    </row>
    <row r="3255" spans="2:4" x14ac:dyDescent="0.25">
      <c r="B3255">
        <f t="shared" si="53"/>
        <v>44.612544</v>
      </c>
      <c r="C3255">
        <v>77425336</v>
      </c>
      <c r="D3255">
        <v>267.61</v>
      </c>
    </row>
    <row r="3256" spans="2:4" x14ac:dyDescent="0.25">
      <c r="B3256">
        <f t="shared" si="53"/>
        <v>44.613936000000002</v>
      </c>
      <c r="C3256">
        <v>77426728</v>
      </c>
      <c r="D3256">
        <v>267.61</v>
      </c>
    </row>
    <row r="3257" spans="2:4" x14ac:dyDescent="0.25">
      <c r="B3257">
        <f t="shared" si="53"/>
        <v>44.615327999999998</v>
      </c>
      <c r="C3257">
        <v>77428120</v>
      </c>
      <c r="D3257">
        <v>270.24</v>
      </c>
    </row>
    <row r="3258" spans="2:4" x14ac:dyDescent="0.25">
      <c r="B3258">
        <f t="shared" si="53"/>
        <v>44.616703999999999</v>
      </c>
      <c r="C3258">
        <v>77429496</v>
      </c>
      <c r="D3258">
        <v>270.24</v>
      </c>
    </row>
    <row r="3259" spans="2:4" x14ac:dyDescent="0.25">
      <c r="B3259">
        <f t="shared" si="53"/>
        <v>44.618079999999999</v>
      </c>
      <c r="C3259">
        <v>77430872</v>
      </c>
      <c r="D3259">
        <v>267.61</v>
      </c>
    </row>
    <row r="3260" spans="2:4" x14ac:dyDescent="0.25">
      <c r="B3260">
        <f t="shared" si="53"/>
        <v>44.619480000000003</v>
      </c>
      <c r="C3260">
        <v>77432272</v>
      </c>
      <c r="D3260">
        <v>267.61</v>
      </c>
    </row>
    <row r="3261" spans="2:4" x14ac:dyDescent="0.25">
      <c r="B3261">
        <f t="shared" si="53"/>
        <v>44.62088</v>
      </c>
      <c r="C3261">
        <v>77433672</v>
      </c>
      <c r="D3261">
        <v>267.61</v>
      </c>
    </row>
    <row r="3262" spans="2:4" x14ac:dyDescent="0.25">
      <c r="B3262">
        <f t="shared" si="53"/>
        <v>44.622287999999998</v>
      </c>
      <c r="C3262">
        <v>77435080</v>
      </c>
      <c r="D3262">
        <v>267.61</v>
      </c>
    </row>
    <row r="3263" spans="2:4" x14ac:dyDescent="0.25">
      <c r="B3263">
        <f t="shared" si="53"/>
        <v>44.62368</v>
      </c>
      <c r="C3263">
        <v>77436472</v>
      </c>
      <c r="D3263">
        <v>270.24</v>
      </c>
    </row>
    <row r="3264" spans="2:4" x14ac:dyDescent="0.25">
      <c r="B3264">
        <f t="shared" si="53"/>
        <v>44.625064000000002</v>
      </c>
      <c r="C3264">
        <v>77437856</v>
      </c>
      <c r="D3264">
        <v>267.61</v>
      </c>
    </row>
    <row r="3265" spans="2:4" x14ac:dyDescent="0.25">
      <c r="B3265">
        <f t="shared" si="53"/>
        <v>44.626463999999999</v>
      </c>
      <c r="C3265">
        <v>77439256</v>
      </c>
      <c r="D3265">
        <v>270.24</v>
      </c>
    </row>
    <row r="3266" spans="2:4" x14ac:dyDescent="0.25">
      <c r="B3266">
        <f t="shared" si="53"/>
        <v>44.627848</v>
      </c>
      <c r="C3266">
        <v>77440640</v>
      </c>
      <c r="D3266">
        <v>270.24</v>
      </c>
    </row>
    <row r="3267" spans="2:4" x14ac:dyDescent="0.25">
      <c r="B3267">
        <f t="shared" ref="B3267:B3330" si="54">(C3267-$C$2)/1000000</f>
        <v>44.629224000000001</v>
      </c>
      <c r="C3267">
        <v>77442016</v>
      </c>
      <c r="D3267">
        <v>267.61</v>
      </c>
    </row>
    <row r="3268" spans="2:4" x14ac:dyDescent="0.25">
      <c r="B3268">
        <f t="shared" si="54"/>
        <v>44.630623999999997</v>
      </c>
      <c r="C3268">
        <v>77443416</v>
      </c>
      <c r="D3268">
        <v>270.24</v>
      </c>
    </row>
    <row r="3269" spans="2:4" x14ac:dyDescent="0.25">
      <c r="B3269">
        <f t="shared" si="54"/>
        <v>44.631999999999998</v>
      </c>
      <c r="C3269">
        <v>77444792</v>
      </c>
      <c r="D3269">
        <v>270.24</v>
      </c>
    </row>
    <row r="3270" spans="2:4" x14ac:dyDescent="0.25">
      <c r="B3270">
        <f t="shared" si="54"/>
        <v>44.633375999999998</v>
      </c>
      <c r="C3270">
        <v>77446168</v>
      </c>
      <c r="D3270">
        <v>270.24</v>
      </c>
    </row>
    <row r="3271" spans="2:4" x14ac:dyDescent="0.25">
      <c r="B3271">
        <f t="shared" si="54"/>
        <v>44.634751999999999</v>
      </c>
      <c r="C3271">
        <v>77447544</v>
      </c>
      <c r="D3271">
        <v>270.24</v>
      </c>
    </row>
    <row r="3272" spans="2:4" x14ac:dyDescent="0.25">
      <c r="B3272">
        <f t="shared" si="54"/>
        <v>44.636127999999999</v>
      </c>
      <c r="C3272">
        <v>77448920</v>
      </c>
      <c r="D3272">
        <v>267.61</v>
      </c>
    </row>
    <row r="3273" spans="2:4" x14ac:dyDescent="0.25">
      <c r="B3273">
        <f t="shared" si="54"/>
        <v>44.637520000000002</v>
      </c>
      <c r="C3273">
        <v>77450312</v>
      </c>
      <c r="D3273">
        <v>267.61</v>
      </c>
    </row>
    <row r="3274" spans="2:4" x14ac:dyDescent="0.25">
      <c r="B3274">
        <f t="shared" si="54"/>
        <v>44.638911999999998</v>
      </c>
      <c r="C3274">
        <v>77451704</v>
      </c>
      <c r="D3274">
        <v>270.24</v>
      </c>
    </row>
    <row r="3275" spans="2:4" x14ac:dyDescent="0.25">
      <c r="B3275">
        <f t="shared" si="54"/>
        <v>44.640287999999998</v>
      </c>
      <c r="C3275">
        <v>77453080</v>
      </c>
      <c r="D3275">
        <v>270.24</v>
      </c>
    </row>
    <row r="3276" spans="2:4" x14ac:dyDescent="0.25">
      <c r="B3276">
        <f t="shared" si="54"/>
        <v>44.641672</v>
      </c>
      <c r="C3276">
        <v>77454464</v>
      </c>
      <c r="D3276">
        <v>270.24</v>
      </c>
    </row>
    <row r="3277" spans="2:4" x14ac:dyDescent="0.25">
      <c r="B3277">
        <f t="shared" si="54"/>
        <v>44.643048</v>
      </c>
      <c r="C3277">
        <v>77455840</v>
      </c>
      <c r="D3277">
        <v>267.61</v>
      </c>
    </row>
    <row r="3278" spans="2:4" x14ac:dyDescent="0.25">
      <c r="B3278">
        <f t="shared" si="54"/>
        <v>44.644440000000003</v>
      </c>
      <c r="C3278">
        <v>77457232</v>
      </c>
      <c r="D3278">
        <v>267.61</v>
      </c>
    </row>
    <row r="3279" spans="2:4" x14ac:dyDescent="0.25">
      <c r="B3279">
        <f t="shared" si="54"/>
        <v>44.645848000000001</v>
      </c>
      <c r="C3279">
        <v>77458640</v>
      </c>
      <c r="D3279">
        <v>267.61</v>
      </c>
    </row>
    <row r="3280" spans="2:4" x14ac:dyDescent="0.25">
      <c r="B3280">
        <f t="shared" si="54"/>
        <v>44.647239999999996</v>
      </c>
      <c r="C3280">
        <v>77460032</v>
      </c>
      <c r="D3280">
        <v>267.61</v>
      </c>
    </row>
    <row r="3281" spans="2:4" x14ac:dyDescent="0.25">
      <c r="B3281">
        <f t="shared" si="54"/>
        <v>44.648631999999999</v>
      </c>
      <c r="C3281">
        <v>77461424</v>
      </c>
      <c r="D3281">
        <v>270.24</v>
      </c>
    </row>
    <row r="3282" spans="2:4" x14ac:dyDescent="0.25">
      <c r="B3282">
        <f t="shared" si="54"/>
        <v>44.650016000000001</v>
      </c>
      <c r="C3282">
        <v>77462808</v>
      </c>
      <c r="D3282">
        <v>270.24</v>
      </c>
    </row>
    <row r="3283" spans="2:4" x14ac:dyDescent="0.25">
      <c r="B3283">
        <f t="shared" si="54"/>
        <v>44.651392000000001</v>
      </c>
      <c r="C3283">
        <v>77464184</v>
      </c>
      <c r="D3283">
        <v>267.61</v>
      </c>
    </row>
    <row r="3284" spans="2:4" x14ac:dyDescent="0.25">
      <c r="B3284">
        <f t="shared" si="54"/>
        <v>44.652783999999997</v>
      </c>
      <c r="C3284">
        <v>77465576</v>
      </c>
      <c r="D3284">
        <v>267.61</v>
      </c>
    </row>
    <row r="3285" spans="2:4" x14ac:dyDescent="0.25">
      <c r="B3285">
        <f t="shared" si="54"/>
        <v>44.654184000000001</v>
      </c>
      <c r="C3285">
        <v>77466976</v>
      </c>
      <c r="D3285">
        <v>265.01</v>
      </c>
    </row>
    <row r="3286" spans="2:4" x14ac:dyDescent="0.25">
      <c r="B3286">
        <f t="shared" si="54"/>
        <v>44.655560000000001</v>
      </c>
      <c r="C3286">
        <v>77468352</v>
      </c>
      <c r="D3286">
        <v>265.01</v>
      </c>
    </row>
    <row r="3287" spans="2:4" x14ac:dyDescent="0.25">
      <c r="B3287">
        <f t="shared" si="54"/>
        <v>44.656936000000002</v>
      </c>
      <c r="C3287">
        <v>77469728</v>
      </c>
      <c r="D3287">
        <v>267.61</v>
      </c>
    </row>
    <row r="3288" spans="2:4" x14ac:dyDescent="0.25">
      <c r="B3288">
        <f t="shared" si="54"/>
        <v>44.658327999999997</v>
      </c>
      <c r="C3288">
        <v>77471120</v>
      </c>
      <c r="D3288">
        <v>270.24</v>
      </c>
    </row>
    <row r="3289" spans="2:4" x14ac:dyDescent="0.25">
      <c r="B3289">
        <f t="shared" si="54"/>
        <v>44.659703999999998</v>
      </c>
      <c r="C3289">
        <v>77472496</v>
      </c>
      <c r="D3289">
        <v>270.24</v>
      </c>
    </row>
    <row r="3290" spans="2:4" x14ac:dyDescent="0.25">
      <c r="B3290">
        <f t="shared" si="54"/>
        <v>44.661079999999998</v>
      </c>
      <c r="C3290">
        <v>77473872</v>
      </c>
      <c r="D3290">
        <v>267.61</v>
      </c>
    </row>
    <row r="3291" spans="2:4" x14ac:dyDescent="0.25">
      <c r="B3291">
        <f t="shared" si="54"/>
        <v>44.662472000000001</v>
      </c>
      <c r="C3291">
        <v>77475264</v>
      </c>
      <c r="D3291">
        <v>267.61</v>
      </c>
    </row>
    <row r="3292" spans="2:4" x14ac:dyDescent="0.25">
      <c r="B3292">
        <f t="shared" si="54"/>
        <v>44.663863999999997</v>
      </c>
      <c r="C3292">
        <v>77476656</v>
      </c>
      <c r="D3292">
        <v>267.61</v>
      </c>
    </row>
    <row r="3293" spans="2:4" x14ac:dyDescent="0.25">
      <c r="B3293">
        <f t="shared" si="54"/>
        <v>44.665272000000002</v>
      </c>
      <c r="C3293">
        <v>77478064</v>
      </c>
      <c r="D3293">
        <v>270.24</v>
      </c>
    </row>
    <row r="3294" spans="2:4" x14ac:dyDescent="0.25">
      <c r="B3294">
        <f t="shared" si="54"/>
        <v>44.666648000000002</v>
      </c>
      <c r="C3294">
        <v>77479440</v>
      </c>
      <c r="D3294">
        <v>270.24</v>
      </c>
    </row>
    <row r="3295" spans="2:4" x14ac:dyDescent="0.25">
      <c r="B3295">
        <f t="shared" si="54"/>
        <v>44.668024000000003</v>
      </c>
      <c r="C3295">
        <v>77480816</v>
      </c>
      <c r="D3295">
        <v>270.24</v>
      </c>
    </row>
    <row r="3296" spans="2:4" x14ac:dyDescent="0.25">
      <c r="B3296">
        <f t="shared" si="54"/>
        <v>44.669407999999997</v>
      </c>
      <c r="C3296">
        <v>77482200</v>
      </c>
      <c r="D3296">
        <v>267.61</v>
      </c>
    </row>
    <row r="3297" spans="2:4" x14ac:dyDescent="0.25">
      <c r="B3297">
        <f t="shared" si="54"/>
        <v>44.670808000000001</v>
      </c>
      <c r="C3297">
        <v>77483600</v>
      </c>
      <c r="D3297">
        <v>267.61</v>
      </c>
    </row>
    <row r="3298" spans="2:4" x14ac:dyDescent="0.25">
      <c r="B3298">
        <f t="shared" si="54"/>
        <v>44.672199999999997</v>
      </c>
      <c r="C3298">
        <v>77484992</v>
      </c>
      <c r="D3298">
        <v>267.61</v>
      </c>
    </row>
    <row r="3299" spans="2:4" x14ac:dyDescent="0.25">
      <c r="B3299">
        <f t="shared" si="54"/>
        <v>44.6736</v>
      </c>
      <c r="C3299">
        <v>77486392</v>
      </c>
      <c r="D3299">
        <v>270.24</v>
      </c>
    </row>
    <row r="3300" spans="2:4" x14ac:dyDescent="0.25">
      <c r="B3300">
        <f t="shared" si="54"/>
        <v>44.674984000000002</v>
      </c>
      <c r="C3300">
        <v>77487776</v>
      </c>
      <c r="D3300">
        <v>270.24</v>
      </c>
    </row>
    <row r="3301" spans="2:4" x14ac:dyDescent="0.25">
      <c r="B3301">
        <f t="shared" si="54"/>
        <v>44.676367999999997</v>
      </c>
      <c r="C3301">
        <v>77489160</v>
      </c>
      <c r="D3301">
        <v>270.24</v>
      </c>
    </row>
    <row r="3302" spans="2:4" x14ac:dyDescent="0.25">
      <c r="B3302">
        <f t="shared" si="54"/>
        <v>44.677751999999998</v>
      </c>
      <c r="C3302">
        <v>77490544</v>
      </c>
      <c r="D3302">
        <v>292.74</v>
      </c>
    </row>
    <row r="3303" spans="2:4" x14ac:dyDescent="0.25">
      <c r="B3303">
        <f t="shared" si="54"/>
        <v>44.679136</v>
      </c>
      <c r="C3303">
        <v>77491928</v>
      </c>
      <c r="D3303">
        <v>1113.05</v>
      </c>
    </row>
    <row r="3304" spans="2:4" x14ac:dyDescent="0.25">
      <c r="B3304">
        <f t="shared" si="54"/>
        <v>44.68056</v>
      </c>
      <c r="C3304">
        <v>77493352</v>
      </c>
      <c r="D3304">
        <v>1271.83</v>
      </c>
    </row>
    <row r="3305" spans="2:4" x14ac:dyDescent="0.25">
      <c r="B3305">
        <f t="shared" si="54"/>
        <v>44.682008000000003</v>
      </c>
      <c r="C3305">
        <v>77494800</v>
      </c>
      <c r="D3305">
        <v>1365.46</v>
      </c>
    </row>
    <row r="3306" spans="2:4" x14ac:dyDescent="0.25">
      <c r="B3306">
        <f t="shared" si="54"/>
        <v>44.683456</v>
      </c>
      <c r="C3306">
        <v>77496248</v>
      </c>
      <c r="D3306">
        <v>1434.27</v>
      </c>
    </row>
    <row r="3307" spans="2:4" x14ac:dyDescent="0.25">
      <c r="B3307">
        <f t="shared" si="54"/>
        <v>44.684911999999997</v>
      </c>
      <c r="C3307">
        <v>77497704</v>
      </c>
      <c r="D3307">
        <v>1470.81</v>
      </c>
    </row>
    <row r="3308" spans="2:4" x14ac:dyDescent="0.25">
      <c r="B3308">
        <f t="shared" si="54"/>
        <v>44.686360000000001</v>
      </c>
      <c r="C3308">
        <v>77499152</v>
      </c>
      <c r="D3308">
        <v>1434.27</v>
      </c>
    </row>
    <row r="3309" spans="2:4" x14ac:dyDescent="0.25">
      <c r="B3309">
        <f t="shared" si="54"/>
        <v>44.687815999999998</v>
      </c>
      <c r="C3309">
        <v>77500608</v>
      </c>
      <c r="D3309">
        <v>1470.81</v>
      </c>
    </row>
    <row r="3310" spans="2:4" x14ac:dyDescent="0.25">
      <c r="B3310">
        <f t="shared" si="54"/>
        <v>44.689264000000001</v>
      </c>
      <c r="C3310">
        <v>77502056</v>
      </c>
      <c r="D3310">
        <v>1434.27</v>
      </c>
    </row>
    <row r="3311" spans="2:4" x14ac:dyDescent="0.25">
      <c r="B3311">
        <f t="shared" si="54"/>
        <v>44.690711999999998</v>
      </c>
      <c r="C3311">
        <v>77503504</v>
      </c>
      <c r="D3311">
        <v>1508.9</v>
      </c>
    </row>
    <row r="3312" spans="2:4" x14ac:dyDescent="0.25">
      <c r="B3312">
        <f t="shared" si="54"/>
        <v>44.692160000000001</v>
      </c>
      <c r="C3312">
        <v>77504952</v>
      </c>
      <c r="D3312">
        <v>1470.81</v>
      </c>
    </row>
    <row r="3313" spans="2:4" x14ac:dyDescent="0.25">
      <c r="B3313">
        <f t="shared" si="54"/>
        <v>44.693607999999998</v>
      </c>
      <c r="C3313">
        <v>77506400</v>
      </c>
      <c r="D3313">
        <v>1508.9</v>
      </c>
    </row>
    <row r="3314" spans="2:4" x14ac:dyDescent="0.25">
      <c r="B3314">
        <f t="shared" si="54"/>
        <v>44.695064000000002</v>
      </c>
      <c r="C3314">
        <v>77507856</v>
      </c>
      <c r="D3314">
        <v>1470.81</v>
      </c>
    </row>
    <row r="3315" spans="2:4" x14ac:dyDescent="0.25">
      <c r="B3315">
        <f t="shared" si="54"/>
        <v>44.696511999999998</v>
      </c>
      <c r="C3315">
        <v>77509304</v>
      </c>
      <c r="D3315">
        <v>1470.81</v>
      </c>
    </row>
    <row r="3316" spans="2:4" x14ac:dyDescent="0.25">
      <c r="B3316">
        <f t="shared" si="54"/>
        <v>44.697960000000002</v>
      </c>
      <c r="C3316">
        <v>77510752</v>
      </c>
      <c r="D3316">
        <v>1470.81</v>
      </c>
    </row>
    <row r="3317" spans="2:4" x14ac:dyDescent="0.25">
      <c r="B3317">
        <f t="shared" si="54"/>
        <v>44.699407999999998</v>
      </c>
      <c r="C3317">
        <v>77512200</v>
      </c>
      <c r="D3317">
        <v>1508.9</v>
      </c>
    </row>
    <row r="3318" spans="2:4" x14ac:dyDescent="0.25">
      <c r="B3318">
        <f t="shared" si="54"/>
        <v>44.700856000000002</v>
      </c>
      <c r="C3318">
        <v>77513648</v>
      </c>
      <c r="D3318">
        <v>1470.81</v>
      </c>
    </row>
    <row r="3319" spans="2:4" x14ac:dyDescent="0.25">
      <c r="B3319">
        <f t="shared" si="54"/>
        <v>44.702311999999999</v>
      </c>
      <c r="C3319">
        <v>77515104</v>
      </c>
      <c r="D3319">
        <v>1508.9</v>
      </c>
    </row>
    <row r="3320" spans="2:4" x14ac:dyDescent="0.25">
      <c r="B3320">
        <f t="shared" si="54"/>
        <v>44.703760000000003</v>
      </c>
      <c r="C3320">
        <v>77516552</v>
      </c>
      <c r="D3320">
        <v>1508.9</v>
      </c>
    </row>
    <row r="3321" spans="2:4" x14ac:dyDescent="0.25">
      <c r="B3321">
        <f t="shared" si="54"/>
        <v>44.705216</v>
      </c>
      <c r="C3321">
        <v>77518008</v>
      </c>
      <c r="D3321">
        <v>1470.81</v>
      </c>
    </row>
    <row r="3322" spans="2:4" x14ac:dyDescent="0.25">
      <c r="B3322">
        <f t="shared" si="54"/>
        <v>44.706664000000004</v>
      </c>
      <c r="C3322">
        <v>77519456</v>
      </c>
      <c r="D3322">
        <v>1508.9</v>
      </c>
    </row>
    <row r="3323" spans="2:4" x14ac:dyDescent="0.25">
      <c r="B3323">
        <f t="shared" si="54"/>
        <v>44.708112</v>
      </c>
      <c r="C3323">
        <v>77520904</v>
      </c>
      <c r="D3323">
        <v>1508.9</v>
      </c>
    </row>
    <row r="3324" spans="2:4" x14ac:dyDescent="0.25">
      <c r="B3324">
        <f t="shared" si="54"/>
        <v>44.709560000000003</v>
      </c>
      <c r="C3324">
        <v>77522352</v>
      </c>
      <c r="D3324">
        <v>1508.9</v>
      </c>
    </row>
    <row r="3325" spans="2:4" x14ac:dyDescent="0.25">
      <c r="B3325">
        <f t="shared" si="54"/>
        <v>44.711008</v>
      </c>
      <c r="C3325">
        <v>77523800</v>
      </c>
      <c r="D3325">
        <v>1470.81</v>
      </c>
    </row>
    <row r="3326" spans="2:4" x14ac:dyDescent="0.25">
      <c r="B3326">
        <f t="shared" si="54"/>
        <v>44.712463999999997</v>
      </c>
      <c r="C3326">
        <v>77525256</v>
      </c>
      <c r="D3326">
        <v>1508.9</v>
      </c>
    </row>
    <row r="3327" spans="2:4" x14ac:dyDescent="0.25">
      <c r="B3327">
        <f t="shared" si="54"/>
        <v>44.713912000000001</v>
      </c>
      <c r="C3327">
        <v>77526704</v>
      </c>
      <c r="D3327">
        <v>1470.81</v>
      </c>
    </row>
    <row r="3328" spans="2:4" x14ac:dyDescent="0.25">
      <c r="B3328">
        <f t="shared" si="54"/>
        <v>44.715359999999997</v>
      </c>
      <c r="C3328">
        <v>77528152</v>
      </c>
      <c r="D3328">
        <v>1508.9</v>
      </c>
    </row>
    <row r="3329" spans="2:4" x14ac:dyDescent="0.25">
      <c r="B3329">
        <f t="shared" si="54"/>
        <v>44.716808</v>
      </c>
      <c r="C3329">
        <v>77529600</v>
      </c>
      <c r="D3329">
        <v>1470.81</v>
      </c>
    </row>
    <row r="3330" spans="2:4" x14ac:dyDescent="0.25">
      <c r="B3330">
        <f t="shared" si="54"/>
        <v>44.718255999999997</v>
      </c>
      <c r="C3330">
        <v>77531048</v>
      </c>
      <c r="D3330">
        <v>1508.9</v>
      </c>
    </row>
    <row r="3331" spans="2:4" x14ac:dyDescent="0.25">
      <c r="B3331">
        <f t="shared" ref="B3331:B3394" si="55">(C3331-$C$2)/1000000</f>
        <v>44.719712000000001</v>
      </c>
      <c r="C3331">
        <v>77532504</v>
      </c>
      <c r="D3331">
        <v>1470.81</v>
      </c>
    </row>
    <row r="3332" spans="2:4" x14ac:dyDescent="0.25">
      <c r="B3332">
        <f t="shared" si="55"/>
        <v>44.721159999999998</v>
      </c>
      <c r="C3332">
        <v>77533952</v>
      </c>
      <c r="D3332">
        <v>1508.9</v>
      </c>
    </row>
    <row r="3333" spans="2:4" x14ac:dyDescent="0.25">
      <c r="B3333">
        <f t="shared" si="55"/>
        <v>44.722616000000002</v>
      </c>
      <c r="C3333">
        <v>77535408</v>
      </c>
      <c r="D3333">
        <v>1508.9</v>
      </c>
    </row>
    <row r="3334" spans="2:4" x14ac:dyDescent="0.25">
      <c r="B3334">
        <f t="shared" si="55"/>
        <v>44.724063999999998</v>
      </c>
      <c r="C3334">
        <v>77536856</v>
      </c>
      <c r="D3334">
        <v>1508.9</v>
      </c>
    </row>
    <row r="3335" spans="2:4" x14ac:dyDescent="0.25">
      <c r="B3335">
        <f t="shared" si="55"/>
        <v>44.725515999999999</v>
      </c>
      <c r="C3335">
        <v>77538308</v>
      </c>
      <c r="D3335">
        <v>1508.9</v>
      </c>
    </row>
    <row r="3336" spans="2:4" x14ac:dyDescent="0.25">
      <c r="B3336">
        <f t="shared" si="55"/>
        <v>44.726967999999999</v>
      </c>
      <c r="C3336">
        <v>77539760</v>
      </c>
      <c r="D3336">
        <v>1470.81</v>
      </c>
    </row>
    <row r="3337" spans="2:4" x14ac:dyDescent="0.25">
      <c r="B3337">
        <f t="shared" si="55"/>
        <v>44.728416000000003</v>
      </c>
      <c r="C3337">
        <v>77541208</v>
      </c>
      <c r="D3337">
        <v>1508.9</v>
      </c>
    </row>
    <row r="3338" spans="2:4" x14ac:dyDescent="0.25">
      <c r="B3338">
        <f t="shared" si="55"/>
        <v>44.729872</v>
      </c>
      <c r="C3338">
        <v>77542664</v>
      </c>
      <c r="D3338">
        <v>1508.9</v>
      </c>
    </row>
    <row r="3339" spans="2:4" x14ac:dyDescent="0.25">
      <c r="B3339">
        <f t="shared" si="55"/>
        <v>44.731319999999997</v>
      </c>
      <c r="C3339">
        <v>77544112</v>
      </c>
      <c r="D3339">
        <v>1470.81</v>
      </c>
    </row>
    <row r="3340" spans="2:4" x14ac:dyDescent="0.25">
      <c r="B3340">
        <f t="shared" si="55"/>
        <v>44.732768</v>
      </c>
      <c r="C3340">
        <v>77545560</v>
      </c>
      <c r="D3340">
        <v>1508.9</v>
      </c>
    </row>
    <row r="3341" spans="2:4" x14ac:dyDescent="0.25">
      <c r="B3341">
        <f t="shared" si="55"/>
        <v>44.734216000000004</v>
      </c>
      <c r="C3341">
        <v>77547008</v>
      </c>
      <c r="D3341">
        <v>1470.81</v>
      </c>
    </row>
    <row r="3342" spans="2:4" x14ac:dyDescent="0.25">
      <c r="B3342">
        <f t="shared" si="55"/>
        <v>44.735664</v>
      </c>
      <c r="C3342">
        <v>77548456</v>
      </c>
      <c r="D3342">
        <v>1470.81</v>
      </c>
    </row>
    <row r="3343" spans="2:4" x14ac:dyDescent="0.25">
      <c r="B3343">
        <f t="shared" si="55"/>
        <v>44.737119999999997</v>
      </c>
      <c r="C3343">
        <v>77549912</v>
      </c>
      <c r="D3343">
        <v>1470.81</v>
      </c>
    </row>
    <row r="3344" spans="2:4" x14ac:dyDescent="0.25">
      <c r="B3344">
        <f t="shared" si="55"/>
        <v>44.738568000000001</v>
      </c>
      <c r="C3344">
        <v>77551360</v>
      </c>
      <c r="D3344">
        <v>1508.9</v>
      </c>
    </row>
    <row r="3345" spans="2:4" x14ac:dyDescent="0.25">
      <c r="B3345">
        <f t="shared" si="55"/>
        <v>44.740023999999998</v>
      </c>
      <c r="C3345">
        <v>77552816</v>
      </c>
      <c r="D3345">
        <v>1548.62</v>
      </c>
    </row>
    <row r="3346" spans="2:4" x14ac:dyDescent="0.25">
      <c r="B3346">
        <f t="shared" si="55"/>
        <v>44.741464000000001</v>
      </c>
      <c r="C3346">
        <v>77554256</v>
      </c>
      <c r="D3346">
        <v>1508.9</v>
      </c>
    </row>
    <row r="3347" spans="2:4" x14ac:dyDescent="0.25">
      <c r="B3347">
        <f t="shared" si="55"/>
        <v>44.742911999999997</v>
      </c>
      <c r="C3347">
        <v>77555704</v>
      </c>
      <c r="D3347">
        <v>1508.9</v>
      </c>
    </row>
    <row r="3348" spans="2:4" x14ac:dyDescent="0.25">
      <c r="B3348">
        <f t="shared" si="55"/>
        <v>44.744368000000001</v>
      </c>
      <c r="C3348">
        <v>77557160</v>
      </c>
      <c r="D3348">
        <v>1470.81</v>
      </c>
    </row>
    <row r="3349" spans="2:4" x14ac:dyDescent="0.25">
      <c r="B3349">
        <f t="shared" si="55"/>
        <v>44.745815999999998</v>
      </c>
      <c r="C3349">
        <v>77558608</v>
      </c>
      <c r="D3349">
        <v>1470.81</v>
      </c>
    </row>
    <row r="3350" spans="2:4" x14ac:dyDescent="0.25">
      <c r="B3350">
        <f t="shared" si="55"/>
        <v>44.747272000000002</v>
      </c>
      <c r="C3350">
        <v>77560064</v>
      </c>
      <c r="D3350">
        <v>1470.81</v>
      </c>
    </row>
    <row r="3351" spans="2:4" x14ac:dyDescent="0.25">
      <c r="B3351">
        <f t="shared" si="55"/>
        <v>44.748719999999999</v>
      </c>
      <c r="C3351">
        <v>77561512</v>
      </c>
      <c r="D3351">
        <v>1508.9</v>
      </c>
    </row>
    <row r="3352" spans="2:4" x14ac:dyDescent="0.25">
      <c r="B3352">
        <f t="shared" si="55"/>
        <v>44.750168000000002</v>
      </c>
      <c r="C3352">
        <v>77562960</v>
      </c>
      <c r="D3352">
        <v>1470.81</v>
      </c>
    </row>
    <row r="3353" spans="2:4" x14ac:dyDescent="0.25">
      <c r="B3353">
        <f t="shared" si="55"/>
        <v>44.751615999999999</v>
      </c>
      <c r="C3353">
        <v>77564408</v>
      </c>
      <c r="D3353">
        <v>1508.9</v>
      </c>
    </row>
    <row r="3354" spans="2:4" x14ac:dyDescent="0.25">
      <c r="B3354">
        <f t="shared" si="55"/>
        <v>44.753064000000002</v>
      </c>
      <c r="C3354">
        <v>77565856</v>
      </c>
      <c r="D3354">
        <v>1508.9</v>
      </c>
    </row>
    <row r="3355" spans="2:4" x14ac:dyDescent="0.25">
      <c r="B3355">
        <f t="shared" si="55"/>
        <v>44.754519999999999</v>
      </c>
      <c r="C3355">
        <v>77567312</v>
      </c>
      <c r="D3355">
        <v>1548.62</v>
      </c>
    </row>
    <row r="3356" spans="2:4" x14ac:dyDescent="0.25">
      <c r="B3356">
        <f t="shared" si="55"/>
        <v>44.755960000000002</v>
      </c>
      <c r="C3356">
        <v>77568752</v>
      </c>
      <c r="D3356">
        <v>1470.81</v>
      </c>
    </row>
    <row r="3357" spans="2:4" x14ac:dyDescent="0.25">
      <c r="B3357">
        <f t="shared" si="55"/>
        <v>44.757415999999999</v>
      </c>
      <c r="C3357">
        <v>77570208</v>
      </c>
      <c r="D3357">
        <v>1508.9</v>
      </c>
    </row>
    <row r="3358" spans="2:4" x14ac:dyDescent="0.25">
      <c r="B3358">
        <f t="shared" si="55"/>
        <v>44.758864000000003</v>
      </c>
      <c r="C3358">
        <v>77571656</v>
      </c>
      <c r="D3358">
        <v>1508.9</v>
      </c>
    </row>
    <row r="3359" spans="2:4" x14ac:dyDescent="0.25">
      <c r="B3359">
        <f t="shared" si="55"/>
        <v>44.760311999999999</v>
      </c>
      <c r="C3359">
        <v>77573104</v>
      </c>
      <c r="D3359">
        <v>1470.81</v>
      </c>
    </row>
    <row r="3360" spans="2:4" x14ac:dyDescent="0.25">
      <c r="B3360">
        <f t="shared" si="55"/>
        <v>44.761768000000004</v>
      </c>
      <c r="C3360">
        <v>77574560</v>
      </c>
      <c r="D3360">
        <v>1470.81</v>
      </c>
    </row>
    <row r="3361" spans="2:4" x14ac:dyDescent="0.25">
      <c r="B3361">
        <f t="shared" si="55"/>
        <v>44.763216</v>
      </c>
      <c r="C3361">
        <v>77576008</v>
      </c>
      <c r="D3361">
        <v>1508.9</v>
      </c>
    </row>
    <row r="3362" spans="2:4" x14ac:dyDescent="0.25">
      <c r="B3362">
        <f t="shared" si="55"/>
        <v>44.764671999999997</v>
      </c>
      <c r="C3362">
        <v>77577464</v>
      </c>
      <c r="D3362">
        <v>1470.81</v>
      </c>
    </row>
    <row r="3363" spans="2:4" x14ac:dyDescent="0.25">
      <c r="B3363">
        <f t="shared" si="55"/>
        <v>44.766120000000001</v>
      </c>
      <c r="C3363">
        <v>77578912</v>
      </c>
      <c r="D3363">
        <v>1508.9</v>
      </c>
    </row>
    <row r="3364" spans="2:4" x14ac:dyDescent="0.25">
      <c r="B3364">
        <f t="shared" si="55"/>
        <v>44.767567999999997</v>
      </c>
      <c r="C3364">
        <v>77580360</v>
      </c>
      <c r="D3364">
        <v>1470.81</v>
      </c>
    </row>
    <row r="3365" spans="2:4" x14ac:dyDescent="0.25">
      <c r="B3365">
        <f t="shared" si="55"/>
        <v>44.769016000000001</v>
      </c>
      <c r="C3365">
        <v>77581808</v>
      </c>
      <c r="D3365">
        <v>1508.9</v>
      </c>
    </row>
    <row r="3366" spans="2:4" x14ac:dyDescent="0.25">
      <c r="B3366">
        <f t="shared" si="55"/>
        <v>44.770463999999997</v>
      </c>
      <c r="C3366">
        <v>77583256</v>
      </c>
      <c r="D3366">
        <v>1470.81</v>
      </c>
    </row>
    <row r="3367" spans="2:4" x14ac:dyDescent="0.25">
      <c r="B3367">
        <f t="shared" si="55"/>
        <v>44.771920000000001</v>
      </c>
      <c r="C3367">
        <v>77584712</v>
      </c>
      <c r="D3367">
        <v>1470.81</v>
      </c>
    </row>
    <row r="3368" spans="2:4" x14ac:dyDescent="0.25">
      <c r="B3368">
        <f t="shared" si="55"/>
        <v>44.773367999999998</v>
      </c>
      <c r="C3368">
        <v>77586160</v>
      </c>
      <c r="D3368">
        <v>1508.9</v>
      </c>
    </row>
    <row r="3369" spans="2:4" x14ac:dyDescent="0.25">
      <c r="B3369">
        <f t="shared" si="55"/>
        <v>44.774824000000002</v>
      </c>
      <c r="C3369">
        <v>77587616</v>
      </c>
      <c r="D3369">
        <v>1470.81</v>
      </c>
    </row>
    <row r="3370" spans="2:4" x14ac:dyDescent="0.25">
      <c r="B3370">
        <f t="shared" si="55"/>
        <v>44.776271999999999</v>
      </c>
      <c r="C3370">
        <v>77589064</v>
      </c>
      <c r="D3370">
        <v>1508.9</v>
      </c>
    </row>
    <row r="3371" spans="2:4" x14ac:dyDescent="0.25">
      <c r="B3371">
        <f t="shared" si="55"/>
        <v>44.777720000000002</v>
      </c>
      <c r="C3371">
        <v>77590512</v>
      </c>
      <c r="D3371">
        <v>1434.27</v>
      </c>
    </row>
    <row r="3372" spans="2:4" x14ac:dyDescent="0.25">
      <c r="B3372">
        <f t="shared" si="55"/>
        <v>44.779176</v>
      </c>
      <c r="C3372">
        <v>77591968</v>
      </c>
      <c r="D3372">
        <v>1508.9</v>
      </c>
    </row>
    <row r="3373" spans="2:4" x14ac:dyDescent="0.25">
      <c r="B3373">
        <f t="shared" si="55"/>
        <v>44.780624000000003</v>
      </c>
      <c r="C3373">
        <v>77593416</v>
      </c>
      <c r="D3373">
        <v>1508.9</v>
      </c>
    </row>
    <row r="3374" spans="2:4" x14ac:dyDescent="0.25">
      <c r="B3374">
        <f t="shared" si="55"/>
        <v>44.782080000000001</v>
      </c>
      <c r="C3374">
        <v>77594872</v>
      </c>
      <c r="D3374">
        <v>1548.62</v>
      </c>
    </row>
    <row r="3375" spans="2:4" x14ac:dyDescent="0.25">
      <c r="B3375">
        <f t="shared" si="55"/>
        <v>44.783520000000003</v>
      </c>
      <c r="C3375">
        <v>77596312</v>
      </c>
      <c r="D3375">
        <v>1508.9</v>
      </c>
    </row>
    <row r="3376" spans="2:4" x14ac:dyDescent="0.25">
      <c r="B3376">
        <f t="shared" si="55"/>
        <v>44.784967999999999</v>
      </c>
      <c r="C3376">
        <v>77597760</v>
      </c>
      <c r="D3376">
        <v>1548.62</v>
      </c>
    </row>
    <row r="3377" spans="2:4" x14ac:dyDescent="0.25">
      <c r="B3377">
        <f t="shared" si="55"/>
        <v>44.786408000000002</v>
      </c>
      <c r="C3377">
        <v>77599200</v>
      </c>
      <c r="D3377">
        <v>1508.9</v>
      </c>
    </row>
    <row r="3378" spans="2:4" x14ac:dyDescent="0.25">
      <c r="B3378">
        <f t="shared" si="55"/>
        <v>44.787855999999998</v>
      </c>
      <c r="C3378">
        <v>77600648</v>
      </c>
      <c r="D3378">
        <v>1508.9</v>
      </c>
    </row>
    <row r="3379" spans="2:4" x14ac:dyDescent="0.25">
      <c r="B3379">
        <f t="shared" si="55"/>
        <v>44.789304000000001</v>
      </c>
      <c r="C3379">
        <v>77602096</v>
      </c>
      <c r="D3379">
        <v>1470.81</v>
      </c>
    </row>
    <row r="3380" spans="2:4" x14ac:dyDescent="0.25">
      <c r="B3380">
        <f t="shared" si="55"/>
        <v>44.790751999999998</v>
      </c>
      <c r="C3380">
        <v>77603544</v>
      </c>
      <c r="D3380">
        <v>1508.9</v>
      </c>
    </row>
    <row r="3381" spans="2:4" x14ac:dyDescent="0.25">
      <c r="B3381">
        <f t="shared" si="55"/>
        <v>44.792208000000002</v>
      </c>
      <c r="C3381">
        <v>77605000</v>
      </c>
      <c r="D3381">
        <v>1508.9</v>
      </c>
    </row>
    <row r="3382" spans="2:4" x14ac:dyDescent="0.25">
      <c r="B3382">
        <f t="shared" si="55"/>
        <v>44.793655999999999</v>
      </c>
      <c r="C3382">
        <v>77606448</v>
      </c>
      <c r="D3382">
        <v>1470.81</v>
      </c>
    </row>
    <row r="3383" spans="2:4" x14ac:dyDescent="0.25">
      <c r="B3383">
        <f t="shared" si="55"/>
        <v>44.795104000000002</v>
      </c>
      <c r="C3383">
        <v>77607896</v>
      </c>
      <c r="D3383">
        <v>1508.9</v>
      </c>
    </row>
    <row r="3384" spans="2:4" x14ac:dyDescent="0.25">
      <c r="B3384">
        <f t="shared" si="55"/>
        <v>44.796559999999999</v>
      </c>
      <c r="C3384">
        <v>77609352</v>
      </c>
      <c r="D3384">
        <v>1508.9</v>
      </c>
    </row>
    <row r="3385" spans="2:4" x14ac:dyDescent="0.25">
      <c r="B3385">
        <f t="shared" si="55"/>
        <v>44.798008000000003</v>
      </c>
      <c r="C3385">
        <v>77610800</v>
      </c>
      <c r="D3385">
        <v>1434.27</v>
      </c>
    </row>
    <row r="3386" spans="2:4" x14ac:dyDescent="0.25">
      <c r="B3386">
        <f t="shared" si="55"/>
        <v>44.799464</v>
      </c>
      <c r="C3386">
        <v>77612256</v>
      </c>
      <c r="D3386">
        <v>1508.9</v>
      </c>
    </row>
    <row r="3387" spans="2:4" x14ac:dyDescent="0.25">
      <c r="B3387">
        <f t="shared" si="55"/>
        <v>44.800911999999997</v>
      </c>
      <c r="C3387">
        <v>77613704</v>
      </c>
      <c r="D3387">
        <v>1470.81</v>
      </c>
    </row>
    <row r="3388" spans="2:4" x14ac:dyDescent="0.25">
      <c r="B3388">
        <f t="shared" si="55"/>
        <v>44.80236</v>
      </c>
      <c r="C3388">
        <v>77615152</v>
      </c>
      <c r="D3388">
        <v>1508.9</v>
      </c>
    </row>
    <row r="3389" spans="2:4" x14ac:dyDescent="0.25">
      <c r="B3389">
        <f t="shared" si="55"/>
        <v>44.803807999999997</v>
      </c>
      <c r="C3389">
        <v>77616600</v>
      </c>
      <c r="D3389">
        <v>1508.9</v>
      </c>
    </row>
    <row r="3390" spans="2:4" x14ac:dyDescent="0.25">
      <c r="B3390">
        <f t="shared" si="55"/>
        <v>44.805256</v>
      </c>
      <c r="C3390">
        <v>77618048</v>
      </c>
      <c r="D3390">
        <v>1470.81</v>
      </c>
    </row>
    <row r="3391" spans="2:4" x14ac:dyDescent="0.25">
      <c r="B3391">
        <f t="shared" si="55"/>
        <v>44.806711999999997</v>
      </c>
      <c r="C3391">
        <v>77619504</v>
      </c>
      <c r="D3391">
        <v>1548.62</v>
      </c>
    </row>
    <row r="3392" spans="2:4" x14ac:dyDescent="0.25">
      <c r="B3392">
        <f t="shared" si="55"/>
        <v>44.808152</v>
      </c>
      <c r="C3392">
        <v>77620944</v>
      </c>
      <c r="D3392">
        <v>1470.81</v>
      </c>
    </row>
    <row r="3393" spans="2:4" x14ac:dyDescent="0.25">
      <c r="B3393">
        <f t="shared" si="55"/>
        <v>44.809607999999997</v>
      </c>
      <c r="C3393">
        <v>77622400</v>
      </c>
      <c r="D3393">
        <v>1470.81</v>
      </c>
    </row>
    <row r="3394" spans="2:4" x14ac:dyDescent="0.25">
      <c r="B3394">
        <f t="shared" si="55"/>
        <v>44.811056000000001</v>
      </c>
      <c r="C3394">
        <v>77623848</v>
      </c>
      <c r="D3394">
        <v>1470.81</v>
      </c>
    </row>
    <row r="3395" spans="2:4" x14ac:dyDescent="0.25">
      <c r="B3395">
        <f t="shared" ref="B3395:B3458" si="56">(C3395-$C$2)/1000000</f>
        <v>44.812503999999997</v>
      </c>
      <c r="C3395">
        <v>77625296</v>
      </c>
      <c r="D3395">
        <v>1508.9</v>
      </c>
    </row>
    <row r="3396" spans="2:4" x14ac:dyDescent="0.25">
      <c r="B3396">
        <f t="shared" si="56"/>
        <v>44.813960000000002</v>
      </c>
      <c r="C3396">
        <v>77626752</v>
      </c>
      <c r="D3396">
        <v>1470.81</v>
      </c>
    </row>
    <row r="3397" spans="2:4" x14ac:dyDescent="0.25">
      <c r="B3397">
        <f t="shared" si="56"/>
        <v>44.815407999999998</v>
      </c>
      <c r="C3397">
        <v>77628200</v>
      </c>
      <c r="D3397">
        <v>1470.81</v>
      </c>
    </row>
    <row r="3398" spans="2:4" x14ac:dyDescent="0.25">
      <c r="B3398">
        <f t="shared" si="56"/>
        <v>44.816864000000002</v>
      </c>
      <c r="C3398">
        <v>77629656</v>
      </c>
      <c r="D3398">
        <v>1470.81</v>
      </c>
    </row>
    <row r="3399" spans="2:4" x14ac:dyDescent="0.25">
      <c r="B3399">
        <f t="shared" si="56"/>
        <v>44.818311999999999</v>
      </c>
      <c r="C3399">
        <v>77631104</v>
      </c>
      <c r="D3399">
        <v>1508.9</v>
      </c>
    </row>
    <row r="3400" spans="2:4" x14ac:dyDescent="0.25">
      <c r="B3400">
        <f t="shared" si="56"/>
        <v>44.819760000000002</v>
      </c>
      <c r="C3400">
        <v>77632552</v>
      </c>
      <c r="D3400">
        <v>1470.81</v>
      </c>
    </row>
    <row r="3401" spans="2:4" x14ac:dyDescent="0.25">
      <c r="B3401">
        <f t="shared" si="56"/>
        <v>44.821207999999999</v>
      </c>
      <c r="C3401">
        <v>77634000</v>
      </c>
      <c r="D3401">
        <v>1508.9</v>
      </c>
    </row>
    <row r="3402" spans="2:4" x14ac:dyDescent="0.25">
      <c r="B3402">
        <f t="shared" si="56"/>
        <v>44.822656000000002</v>
      </c>
      <c r="C3402">
        <v>77635448</v>
      </c>
      <c r="D3402">
        <v>1470.81</v>
      </c>
    </row>
    <row r="3403" spans="2:4" x14ac:dyDescent="0.25">
      <c r="B3403">
        <f t="shared" si="56"/>
        <v>44.824112</v>
      </c>
      <c r="C3403">
        <v>77636904</v>
      </c>
      <c r="D3403">
        <v>1508.9</v>
      </c>
    </row>
    <row r="3404" spans="2:4" x14ac:dyDescent="0.25">
      <c r="B3404">
        <f t="shared" si="56"/>
        <v>44.825560000000003</v>
      </c>
      <c r="C3404">
        <v>77638352</v>
      </c>
      <c r="D3404">
        <v>1470.81</v>
      </c>
    </row>
    <row r="3405" spans="2:4" x14ac:dyDescent="0.25">
      <c r="B3405">
        <f t="shared" si="56"/>
        <v>44.827016</v>
      </c>
      <c r="C3405">
        <v>77639808</v>
      </c>
      <c r="D3405">
        <v>1508.9</v>
      </c>
    </row>
    <row r="3406" spans="2:4" x14ac:dyDescent="0.25">
      <c r="B3406">
        <f t="shared" si="56"/>
        <v>44.828463999999997</v>
      </c>
      <c r="C3406">
        <v>77641256</v>
      </c>
      <c r="D3406">
        <v>1470.81</v>
      </c>
    </row>
    <row r="3407" spans="2:4" x14ac:dyDescent="0.25">
      <c r="B3407">
        <f t="shared" si="56"/>
        <v>44.829912</v>
      </c>
      <c r="C3407">
        <v>77642704</v>
      </c>
      <c r="D3407">
        <v>1508.9</v>
      </c>
    </row>
    <row r="3408" spans="2:4" x14ac:dyDescent="0.25">
      <c r="B3408">
        <f t="shared" si="56"/>
        <v>44.831367999999998</v>
      </c>
      <c r="C3408">
        <v>77644160</v>
      </c>
      <c r="D3408">
        <v>1470.81</v>
      </c>
    </row>
    <row r="3409" spans="2:4" x14ac:dyDescent="0.25">
      <c r="B3409">
        <f t="shared" si="56"/>
        <v>44.832816000000001</v>
      </c>
      <c r="C3409">
        <v>77645608</v>
      </c>
      <c r="D3409">
        <v>1470.81</v>
      </c>
    </row>
    <row r="3410" spans="2:4" x14ac:dyDescent="0.25">
      <c r="B3410">
        <f t="shared" si="56"/>
        <v>44.834271999999999</v>
      </c>
      <c r="C3410">
        <v>77647064</v>
      </c>
      <c r="D3410">
        <v>1470.81</v>
      </c>
    </row>
    <row r="3411" spans="2:4" x14ac:dyDescent="0.25">
      <c r="B3411">
        <f t="shared" si="56"/>
        <v>44.835720000000002</v>
      </c>
      <c r="C3411">
        <v>77648512</v>
      </c>
      <c r="D3411">
        <v>1508.9</v>
      </c>
    </row>
    <row r="3412" spans="2:4" x14ac:dyDescent="0.25">
      <c r="B3412">
        <f t="shared" si="56"/>
        <v>44.837167999999998</v>
      </c>
      <c r="C3412">
        <v>77649960</v>
      </c>
      <c r="D3412">
        <v>1470.81</v>
      </c>
    </row>
    <row r="3413" spans="2:4" x14ac:dyDescent="0.25">
      <c r="B3413">
        <f t="shared" si="56"/>
        <v>44.838616000000002</v>
      </c>
      <c r="C3413">
        <v>77651408</v>
      </c>
      <c r="D3413">
        <v>1508.9</v>
      </c>
    </row>
    <row r="3414" spans="2:4" x14ac:dyDescent="0.25">
      <c r="B3414">
        <f t="shared" si="56"/>
        <v>44.840063999999998</v>
      </c>
      <c r="C3414">
        <v>77652856</v>
      </c>
      <c r="D3414">
        <v>1508.9</v>
      </c>
    </row>
    <row r="3415" spans="2:4" x14ac:dyDescent="0.25">
      <c r="B3415">
        <f t="shared" si="56"/>
        <v>44.841520000000003</v>
      </c>
      <c r="C3415">
        <v>77654312</v>
      </c>
      <c r="D3415">
        <v>1508.9</v>
      </c>
    </row>
    <row r="3416" spans="2:4" x14ac:dyDescent="0.25">
      <c r="B3416">
        <f t="shared" si="56"/>
        <v>44.842967999999999</v>
      </c>
      <c r="C3416">
        <v>77655760</v>
      </c>
      <c r="D3416">
        <v>1470.81</v>
      </c>
    </row>
    <row r="3417" spans="2:4" x14ac:dyDescent="0.25">
      <c r="B3417">
        <f t="shared" si="56"/>
        <v>44.844423999999997</v>
      </c>
      <c r="C3417">
        <v>77657216</v>
      </c>
      <c r="D3417">
        <v>1434.27</v>
      </c>
    </row>
    <row r="3418" spans="2:4" x14ac:dyDescent="0.25">
      <c r="B3418">
        <f t="shared" si="56"/>
        <v>44.845872</v>
      </c>
      <c r="C3418">
        <v>77658664</v>
      </c>
      <c r="D3418">
        <v>1508.9</v>
      </c>
    </row>
    <row r="3419" spans="2:4" x14ac:dyDescent="0.25">
      <c r="B3419">
        <f t="shared" si="56"/>
        <v>44.847320000000003</v>
      </c>
      <c r="C3419">
        <v>77660112</v>
      </c>
      <c r="D3419">
        <v>1508.9</v>
      </c>
    </row>
    <row r="3420" spans="2:4" x14ac:dyDescent="0.25">
      <c r="B3420">
        <f t="shared" si="56"/>
        <v>44.848776000000001</v>
      </c>
      <c r="C3420">
        <v>77661568</v>
      </c>
      <c r="D3420">
        <v>1508.9</v>
      </c>
    </row>
    <row r="3421" spans="2:4" x14ac:dyDescent="0.25">
      <c r="B3421">
        <f t="shared" si="56"/>
        <v>44.850223999999997</v>
      </c>
      <c r="C3421">
        <v>77663016</v>
      </c>
      <c r="D3421">
        <v>1470.81</v>
      </c>
    </row>
    <row r="3422" spans="2:4" x14ac:dyDescent="0.25">
      <c r="B3422">
        <f t="shared" si="56"/>
        <v>44.851680000000002</v>
      </c>
      <c r="C3422">
        <v>77664472</v>
      </c>
      <c r="D3422">
        <v>1470.81</v>
      </c>
    </row>
    <row r="3423" spans="2:4" x14ac:dyDescent="0.25">
      <c r="B3423">
        <f t="shared" si="56"/>
        <v>44.853127999999998</v>
      </c>
      <c r="C3423">
        <v>77665920</v>
      </c>
      <c r="D3423">
        <v>1470.81</v>
      </c>
    </row>
    <row r="3424" spans="2:4" x14ac:dyDescent="0.25">
      <c r="B3424">
        <f t="shared" si="56"/>
        <v>44.854576000000002</v>
      </c>
      <c r="C3424">
        <v>77667368</v>
      </c>
      <c r="D3424">
        <v>1508.9</v>
      </c>
    </row>
    <row r="3425" spans="2:4" x14ac:dyDescent="0.25">
      <c r="B3425">
        <f t="shared" si="56"/>
        <v>44.856023999999998</v>
      </c>
      <c r="C3425">
        <v>77668816</v>
      </c>
      <c r="D3425">
        <v>1470.81</v>
      </c>
    </row>
    <row r="3426" spans="2:4" x14ac:dyDescent="0.25">
      <c r="B3426">
        <f t="shared" si="56"/>
        <v>44.857472000000001</v>
      </c>
      <c r="C3426">
        <v>77670264</v>
      </c>
      <c r="D3426">
        <v>1508.9</v>
      </c>
    </row>
    <row r="3427" spans="2:4" x14ac:dyDescent="0.25">
      <c r="B3427">
        <f t="shared" si="56"/>
        <v>44.858927999999999</v>
      </c>
      <c r="C3427">
        <v>77671720</v>
      </c>
      <c r="D3427">
        <v>1548.62</v>
      </c>
    </row>
    <row r="3428" spans="2:4" x14ac:dyDescent="0.25">
      <c r="B3428">
        <f t="shared" si="56"/>
        <v>44.860368000000001</v>
      </c>
      <c r="C3428">
        <v>77673160</v>
      </c>
      <c r="D3428">
        <v>1470.81</v>
      </c>
    </row>
    <row r="3429" spans="2:4" x14ac:dyDescent="0.25">
      <c r="B3429">
        <f t="shared" si="56"/>
        <v>44.861823999999999</v>
      </c>
      <c r="C3429">
        <v>77674616</v>
      </c>
      <c r="D3429">
        <v>1470.81</v>
      </c>
    </row>
    <row r="3430" spans="2:4" x14ac:dyDescent="0.25">
      <c r="B3430">
        <f t="shared" si="56"/>
        <v>44.863272000000002</v>
      </c>
      <c r="C3430">
        <v>77676064</v>
      </c>
      <c r="D3430">
        <v>1508.9</v>
      </c>
    </row>
    <row r="3431" spans="2:4" x14ac:dyDescent="0.25">
      <c r="B3431">
        <f t="shared" si="56"/>
        <v>44.864719999999998</v>
      </c>
      <c r="C3431">
        <v>77677512</v>
      </c>
      <c r="D3431">
        <v>1470.81</v>
      </c>
    </row>
    <row r="3432" spans="2:4" x14ac:dyDescent="0.25">
      <c r="B3432">
        <f t="shared" si="56"/>
        <v>44.866176000000003</v>
      </c>
      <c r="C3432">
        <v>77678968</v>
      </c>
      <c r="D3432">
        <v>1470.81</v>
      </c>
    </row>
    <row r="3433" spans="2:4" x14ac:dyDescent="0.25">
      <c r="B3433">
        <f t="shared" si="56"/>
        <v>44.867623999999999</v>
      </c>
      <c r="C3433">
        <v>77680416</v>
      </c>
      <c r="D3433">
        <v>1508.9</v>
      </c>
    </row>
    <row r="3434" spans="2:4" x14ac:dyDescent="0.25">
      <c r="B3434">
        <f t="shared" si="56"/>
        <v>44.869079999999997</v>
      </c>
      <c r="C3434">
        <v>77681872</v>
      </c>
      <c r="D3434">
        <v>1470.81</v>
      </c>
    </row>
    <row r="3435" spans="2:4" x14ac:dyDescent="0.25">
      <c r="B3435">
        <f t="shared" si="56"/>
        <v>44.870528</v>
      </c>
      <c r="C3435">
        <v>77683320</v>
      </c>
      <c r="D3435">
        <v>1508.9</v>
      </c>
    </row>
    <row r="3436" spans="2:4" x14ac:dyDescent="0.25">
      <c r="B3436">
        <f t="shared" si="56"/>
        <v>44.871975999999997</v>
      </c>
      <c r="C3436">
        <v>77684768</v>
      </c>
      <c r="D3436">
        <v>1508.9</v>
      </c>
    </row>
    <row r="3437" spans="2:4" x14ac:dyDescent="0.25">
      <c r="B3437">
        <f t="shared" si="56"/>
        <v>44.873424</v>
      </c>
      <c r="C3437">
        <v>77686216</v>
      </c>
      <c r="D3437">
        <v>1508.9</v>
      </c>
    </row>
    <row r="3438" spans="2:4" x14ac:dyDescent="0.25">
      <c r="B3438">
        <f t="shared" si="56"/>
        <v>44.874872000000003</v>
      </c>
      <c r="C3438">
        <v>77687664</v>
      </c>
      <c r="D3438">
        <v>1508.9</v>
      </c>
    </row>
    <row r="3439" spans="2:4" x14ac:dyDescent="0.25">
      <c r="B3439">
        <f t="shared" si="56"/>
        <v>44.876328000000001</v>
      </c>
      <c r="C3439">
        <v>77689120</v>
      </c>
      <c r="D3439">
        <v>1508.9</v>
      </c>
    </row>
    <row r="3440" spans="2:4" x14ac:dyDescent="0.25">
      <c r="B3440">
        <f t="shared" si="56"/>
        <v>44.877775999999997</v>
      </c>
      <c r="C3440">
        <v>77690568</v>
      </c>
      <c r="D3440">
        <v>1470.81</v>
      </c>
    </row>
    <row r="3441" spans="2:4" x14ac:dyDescent="0.25">
      <c r="B3441">
        <f t="shared" si="56"/>
        <v>44.879232000000002</v>
      </c>
      <c r="C3441">
        <v>77692024</v>
      </c>
      <c r="D3441">
        <v>1470.81</v>
      </c>
    </row>
    <row r="3442" spans="2:4" x14ac:dyDescent="0.25">
      <c r="B3442">
        <f t="shared" si="56"/>
        <v>44.880679999999998</v>
      </c>
      <c r="C3442">
        <v>77693472</v>
      </c>
      <c r="D3442">
        <v>1508.9</v>
      </c>
    </row>
    <row r="3443" spans="2:4" x14ac:dyDescent="0.25">
      <c r="B3443">
        <f t="shared" si="56"/>
        <v>44.882128000000002</v>
      </c>
      <c r="C3443">
        <v>77694920</v>
      </c>
      <c r="D3443">
        <v>1508.9</v>
      </c>
    </row>
    <row r="3444" spans="2:4" x14ac:dyDescent="0.25">
      <c r="B3444">
        <f t="shared" si="56"/>
        <v>44.883583999999999</v>
      </c>
      <c r="C3444">
        <v>77696376</v>
      </c>
      <c r="D3444">
        <v>1470.81</v>
      </c>
    </row>
    <row r="3445" spans="2:4" x14ac:dyDescent="0.25">
      <c r="B3445">
        <f t="shared" si="56"/>
        <v>44.885032000000002</v>
      </c>
      <c r="C3445">
        <v>77697824</v>
      </c>
      <c r="D3445">
        <v>1470.81</v>
      </c>
    </row>
    <row r="3446" spans="2:4" x14ac:dyDescent="0.25">
      <c r="B3446">
        <f t="shared" si="56"/>
        <v>44.886488</v>
      </c>
      <c r="C3446">
        <v>77699280</v>
      </c>
      <c r="D3446">
        <v>1508.9</v>
      </c>
    </row>
    <row r="3447" spans="2:4" x14ac:dyDescent="0.25">
      <c r="B3447">
        <f t="shared" si="56"/>
        <v>44.887936000000003</v>
      </c>
      <c r="C3447">
        <v>77700728</v>
      </c>
      <c r="D3447">
        <v>1548.62</v>
      </c>
    </row>
    <row r="3448" spans="2:4" x14ac:dyDescent="0.25">
      <c r="B3448">
        <f t="shared" si="56"/>
        <v>44.889375999999999</v>
      </c>
      <c r="C3448">
        <v>77702168</v>
      </c>
      <c r="D3448">
        <v>1508.9</v>
      </c>
    </row>
    <row r="3449" spans="2:4" x14ac:dyDescent="0.25">
      <c r="B3449">
        <f t="shared" si="56"/>
        <v>44.890824000000002</v>
      </c>
      <c r="C3449">
        <v>77703616</v>
      </c>
      <c r="D3449">
        <v>1470.81</v>
      </c>
    </row>
    <row r="3450" spans="2:4" x14ac:dyDescent="0.25">
      <c r="B3450">
        <f t="shared" si="56"/>
        <v>44.892271999999998</v>
      </c>
      <c r="C3450">
        <v>77705064</v>
      </c>
      <c r="D3450">
        <v>1470.81</v>
      </c>
    </row>
    <row r="3451" spans="2:4" x14ac:dyDescent="0.25">
      <c r="B3451">
        <f t="shared" si="56"/>
        <v>44.893728000000003</v>
      </c>
      <c r="C3451">
        <v>77706520</v>
      </c>
      <c r="D3451">
        <v>1470.81</v>
      </c>
    </row>
    <row r="3452" spans="2:4" x14ac:dyDescent="0.25">
      <c r="B3452">
        <f t="shared" si="56"/>
        <v>44.895175999999999</v>
      </c>
      <c r="C3452">
        <v>77707968</v>
      </c>
      <c r="D3452">
        <v>1508.9</v>
      </c>
    </row>
    <row r="3453" spans="2:4" x14ac:dyDescent="0.25">
      <c r="B3453">
        <f t="shared" si="56"/>
        <v>44.896624000000003</v>
      </c>
      <c r="C3453">
        <v>77709416</v>
      </c>
      <c r="D3453">
        <v>1470.81</v>
      </c>
    </row>
    <row r="3454" spans="2:4" x14ac:dyDescent="0.25">
      <c r="B3454">
        <f t="shared" si="56"/>
        <v>44.898071999999999</v>
      </c>
      <c r="C3454">
        <v>77710864</v>
      </c>
      <c r="D3454">
        <v>1508.9</v>
      </c>
    </row>
    <row r="3455" spans="2:4" x14ac:dyDescent="0.25">
      <c r="B3455">
        <f t="shared" si="56"/>
        <v>44.899520000000003</v>
      </c>
      <c r="C3455">
        <v>77712312</v>
      </c>
      <c r="D3455">
        <v>1508.9</v>
      </c>
    </row>
    <row r="3456" spans="2:4" x14ac:dyDescent="0.25">
      <c r="B3456">
        <f t="shared" si="56"/>
        <v>44.900976</v>
      </c>
      <c r="C3456">
        <v>77713768</v>
      </c>
      <c r="D3456">
        <v>1470.81</v>
      </c>
    </row>
    <row r="3457" spans="2:4" x14ac:dyDescent="0.25">
      <c r="B3457">
        <f t="shared" si="56"/>
        <v>44.902424000000003</v>
      </c>
      <c r="C3457">
        <v>77715216</v>
      </c>
      <c r="D3457">
        <v>1508.9</v>
      </c>
    </row>
    <row r="3458" spans="2:4" x14ac:dyDescent="0.25">
      <c r="B3458">
        <f t="shared" si="56"/>
        <v>44.903880000000001</v>
      </c>
      <c r="C3458">
        <v>77716672</v>
      </c>
      <c r="D3458">
        <v>1470.81</v>
      </c>
    </row>
    <row r="3459" spans="2:4" x14ac:dyDescent="0.25">
      <c r="B3459">
        <f t="shared" ref="B3459:B3522" si="57">(C3459-$C$2)/1000000</f>
        <v>44.905327999999997</v>
      </c>
      <c r="C3459">
        <v>77718120</v>
      </c>
      <c r="D3459">
        <v>1508.9</v>
      </c>
    </row>
    <row r="3460" spans="2:4" x14ac:dyDescent="0.25">
      <c r="B3460">
        <f t="shared" si="57"/>
        <v>44.906776000000001</v>
      </c>
      <c r="C3460">
        <v>77719568</v>
      </c>
      <c r="D3460">
        <v>1508.9</v>
      </c>
    </row>
    <row r="3461" spans="2:4" x14ac:dyDescent="0.25">
      <c r="B3461">
        <f t="shared" si="57"/>
        <v>44.908223999999997</v>
      </c>
      <c r="C3461">
        <v>77721016</v>
      </c>
      <c r="D3461">
        <v>1508.9</v>
      </c>
    </row>
    <row r="3462" spans="2:4" x14ac:dyDescent="0.25">
      <c r="B3462">
        <f t="shared" si="57"/>
        <v>44.909672</v>
      </c>
      <c r="C3462">
        <v>77722464</v>
      </c>
      <c r="D3462">
        <v>1470.81</v>
      </c>
    </row>
    <row r="3463" spans="2:4" x14ac:dyDescent="0.25">
      <c r="B3463">
        <f t="shared" si="57"/>
        <v>44.911127999999998</v>
      </c>
      <c r="C3463">
        <v>77723920</v>
      </c>
      <c r="D3463">
        <v>1508.9</v>
      </c>
    </row>
    <row r="3464" spans="2:4" x14ac:dyDescent="0.25">
      <c r="B3464">
        <f t="shared" si="57"/>
        <v>44.912576000000001</v>
      </c>
      <c r="C3464">
        <v>77725368</v>
      </c>
      <c r="D3464">
        <v>1470.81</v>
      </c>
    </row>
    <row r="3465" spans="2:4" x14ac:dyDescent="0.25">
      <c r="B3465">
        <f t="shared" si="57"/>
        <v>44.914023999999998</v>
      </c>
      <c r="C3465">
        <v>77726816</v>
      </c>
      <c r="D3465">
        <v>1470.81</v>
      </c>
    </row>
    <row r="3466" spans="2:4" x14ac:dyDescent="0.25">
      <c r="B3466">
        <f t="shared" si="57"/>
        <v>44.915472000000001</v>
      </c>
      <c r="C3466">
        <v>77728264</v>
      </c>
      <c r="D3466">
        <v>1508.9</v>
      </c>
    </row>
    <row r="3467" spans="2:4" x14ac:dyDescent="0.25">
      <c r="B3467">
        <f t="shared" si="57"/>
        <v>44.916919999999998</v>
      </c>
      <c r="C3467">
        <v>77729712</v>
      </c>
      <c r="D3467">
        <v>1470.81</v>
      </c>
    </row>
    <row r="3468" spans="2:4" x14ac:dyDescent="0.25">
      <c r="B3468">
        <f t="shared" si="57"/>
        <v>44.918376000000002</v>
      </c>
      <c r="C3468">
        <v>77731168</v>
      </c>
      <c r="D3468">
        <v>1508.9</v>
      </c>
    </row>
    <row r="3469" spans="2:4" x14ac:dyDescent="0.25">
      <c r="B3469">
        <f t="shared" si="57"/>
        <v>44.919823999999998</v>
      </c>
      <c r="C3469">
        <v>77732616</v>
      </c>
      <c r="D3469">
        <v>1508.9</v>
      </c>
    </row>
    <row r="3470" spans="2:4" x14ac:dyDescent="0.25">
      <c r="B3470">
        <f t="shared" si="57"/>
        <v>44.921280000000003</v>
      </c>
      <c r="C3470">
        <v>77734072</v>
      </c>
      <c r="D3470">
        <v>1508.9</v>
      </c>
    </row>
    <row r="3471" spans="2:4" x14ac:dyDescent="0.25">
      <c r="B3471">
        <f t="shared" si="57"/>
        <v>44.922727999999999</v>
      </c>
      <c r="C3471">
        <v>77735520</v>
      </c>
      <c r="D3471">
        <v>1508.9</v>
      </c>
    </row>
    <row r="3472" spans="2:4" x14ac:dyDescent="0.25">
      <c r="B3472">
        <f t="shared" si="57"/>
        <v>44.924176000000003</v>
      </c>
      <c r="C3472">
        <v>77736968</v>
      </c>
      <c r="D3472">
        <v>1508.9</v>
      </c>
    </row>
    <row r="3473" spans="2:4" x14ac:dyDescent="0.25">
      <c r="B3473">
        <f t="shared" si="57"/>
        <v>44.925623999999999</v>
      </c>
      <c r="C3473">
        <v>77738416</v>
      </c>
      <c r="D3473">
        <v>1470.81</v>
      </c>
    </row>
    <row r="3474" spans="2:4" x14ac:dyDescent="0.25">
      <c r="B3474">
        <f t="shared" si="57"/>
        <v>44.927072000000003</v>
      </c>
      <c r="C3474">
        <v>77739864</v>
      </c>
      <c r="D3474">
        <v>1434.27</v>
      </c>
    </row>
    <row r="3475" spans="2:4" x14ac:dyDescent="0.25">
      <c r="B3475">
        <f t="shared" si="57"/>
        <v>44.928528</v>
      </c>
      <c r="C3475">
        <v>77741320</v>
      </c>
      <c r="D3475">
        <v>1470.81</v>
      </c>
    </row>
    <row r="3476" spans="2:4" x14ac:dyDescent="0.25">
      <c r="B3476">
        <f t="shared" si="57"/>
        <v>44.929976000000003</v>
      </c>
      <c r="C3476">
        <v>77742768</v>
      </c>
      <c r="D3476">
        <v>1470.81</v>
      </c>
    </row>
    <row r="3477" spans="2:4" x14ac:dyDescent="0.25">
      <c r="B3477">
        <f t="shared" si="57"/>
        <v>44.931424</v>
      </c>
      <c r="C3477">
        <v>77744216</v>
      </c>
      <c r="D3477">
        <v>1508.9</v>
      </c>
    </row>
    <row r="3478" spans="2:4" x14ac:dyDescent="0.25">
      <c r="B3478">
        <f t="shared" si="57"/>
        <v>44.932872000000003</v>
      </c>
      <c r="C3478">
        <v>77745664</v>
      </c>
      <c r="D3478">
        <v>1508.9</v>
      </c>
    </row>
    <row r="3479" spans="2:4" x14ac:dyDescent="0.25">
      <c r="B3479">
        <f t="shared" si="57"/>
        <v>44.93432</v>
      </c>
      <c r="C3479">
        <v>77747112</v>
      </c>
      <c r="D3479">
        <v>1470.81</v>
      </c>
    </row>
    <row r="3480" spans="2:4" x14ac:dyDescent="0.25">
      <c r="B3480">
        <f t="shared" si="57"/>
        <v>44.935775999999997</v>
      </c>
      <c r="C3480">
        <v>77748568</v>
      </c>
      <c r="D3480">
        <v>1548.62</v>
      </c>
    </row>
    <row r="3481" spans="2:4" x14ac:dyDescent="0.25">
      <c r="B3481">
        <f t="shared" si="57"/>
        <v>44.937215999999999</v>
      </c>
      <c r="C3481">
        <v>77750008</v>
      </c>
      <c r="D3481">
        <v>1434.27</v>
      </c>
    </row>
    <row r="3482" spans="2:4" x14ac:dyDescent="0.25">
      <c r="B3482">
        <f t="shared" si="57"/>
        <v>44.938671999999997</v>
      </c>
      <c r="C3482">
        <v>77751464</v>
      </c>
      <c r="D3482">
        <v>1470.81</v>
      </c>
    </row>
    <row r="3483" spans="2:4" x14ac:dyDescent="0.25">
      <c r="B3483">
        <f t="shared" si="57"/>
        <v>44.94012</v>
      </c>
      <c r="C3483">
        <v>77752912</v>
      </c>
      <c r="D3483">
        <v>1508.9</v>
      </c>
    </row>
    <row r="3484" spans="2:4" x14ac:dyDescent="0.25">
      <c r="B3484">
        <f t="shared" si="57"/>
        <v>44.941567999999997</v>
      </c>
      <c r="C3484">
        <v>77754360</v>
      </c>
      <c r="D3484">
        <v>1508.9</v>
      </c>
    </row>
    <row r="3485" spans="2:4" x14ac:dyDescent="0.25">
      <c r="B3485">
        <f t="shared" si="57"/>
        <v>44.943024000000001</v>
      </c>
      <c r="C3485">
        <v>77755816</v>
      </c>
      <c r="D3485">
        <v>1470.81</v>
      </c>
    </row>
    <row r="3486" spans="2:4" x14ac:dyDescent="0.25">
      <c r="B3486">
        <f t="shared" si="57"/>
        <v>44.944471999999998</v>
      </c>
      <c r="C3486">
        <v>77757264</v>
      </c>
      <c r="D3486">
        <v>1508.9</v>
      </c>
    </row>
    <row r="3487" spans="2:4" x14ac:dyDescent="0.25">
      <c r="B3487">
        <f t="shared" si="57"/>
        <v>44.945928000000002</v>
      </c>
      <c r="C3487">
        <v>77758720</v>
      </c>
      <c r="D3487">
        <v>1470.81</v>
      </c>
    </row>
    <row r="3488" spans="2:4" x14ac:dyDescent="0.25">
      <c r="B3488">
        <f t="shared" si="57"/>
        <v>44.947375999999998</v>
      </c>
      <c r="C3488">
        <v>77760168</v>
      </c>
      <c r="D3488">
        <v>1508.9</v>
      </c>
    </row>
    <row r="3489" spans="2:4" x14ac:dyDescent="0.25">
      <c r="B3489">
        <f t="shared" si="57"/>
        <v>44.948824000000002</v>
      </c>
      <c r="C3489">
        <v>77761616</v>
      </c>
      <c r="D3489">
        <v>1470.81</v>
      </c>
    </row>
    <row r="3490" spans="2:4" x14ac:dyDescent="0.25">
      <c r="B3490">
        <f t="shared" si="57"/>
        <v>44.950271999999998</v>
      </c>
      <c r="C3490">
        <v>77763064</v>
      </c>
      <c r="D3490">
        <v>1508.9</v>
      </c>
    </row>
    <row r="3491" spans="2:4" x14ac:dyDescent="0.25">
      <c r="B3491">
        <f t="shared" si="57"/>
        <v>44.951720000000002</v>
      </c>
      <c r="C3491">
        <v>77764512</v>
      </c>
      <c r="D3491">
        <v>1470.81</v>
      </c>
    </row>
    <row r="3492" spans="2:4" x14ac:dyDescent="0.25">
      <c r="B3492">
        <f t="shared" si="57"/>
        <v>44.953175999999999</v>
      </c>
      <c r="C3492">
        <v>77765968</v>
      </c>
      <c r="D3492">
        <v>1470.81</v>
      </c>
    </row>
    <row r="3493" spans="2:4" x14ac:dyDescent="0.25">
      <c r="B3493">
        <f t="shared" si="57"/>
        <v>44.954624000000003</v>
      </c>
      <c r="C3493">
        <v>77767416</v>
      </c>
      <c r="D3493">
        <v>1508.9</v>
      </c>
    </row>
    <row r="3494" spans="2:4" x14ac:dyDescent="0.25">
      <c r="B3494">
        <f t="shared" si="57"/>
        <v>44.95608</v>
      </c>
      <c r="C3494">
        <v>77768872</v>
      </c>
      <c r="D3494">
        <v>1470.81</v>
      </c>
    </row>
    <row r="3495" spans="2:4" x14ac:dyDescent="0.25">
      <c r="B3495">
        <f t="shared" si="57"/>
        <v>44.957528000000003</v>
      </c>
      <c r="C3495">
        <v>77770320</v>
      </c>
      <c r="D3495">
        <v>1508.9</v>
      </c>
    </row>
    <row r="3496" spans="2:4" x14ac:dyDescent="0.25">
      <c r="B3496">
        <f t="shared" si="57"/>
        <v>44.958976</v>
      </c>
      <c r="C3496">
        <v>77771768</v>
      </c>
      <c r="D3496">
        <v>1470.81</v>
      </c>
    </row>
    <row r="3497" spans="2:4" x14ac:dyDescent="0.25">
      <c r="B3497">
        <f t="shared" si="57"/>
        <v>44.960431999999997</v>
      </c>
      <c r="C3497">
        <v>77773224</v>
      </c>
      <c r="D3497">
        <v>1470.81</v>
      </c>
    </row>
    <row r="3498" spans="2:4" x14ac:dyDescent="0.25">
      <c r="B3498">
        <f t="shared" si="57"/>
        <v>44.961880000000001</v>
      </c>
      <c r="C3498">
        <v>77774672</v>
      </c>
      <c r="D3498">
        <v>1508.9</v>
      </c>
    </row>
    <row r="3499" spans="2:4" x14ac:dyDescent="0.25">
      <c r="B3499">
        <f t="shared" si="57"/>
        <v>44.963335999999998</v>
      </c>
      <c r="C3499">
        <v>77776128</v>
      </c>
      <c r="D3499">
        <v>1470.81</v>
      </c>
    </row>
    <row r="3500" spans="2:4" x14ac:dyDescent="0.25">
      <c r="B3500">
        <f t="shared" si="57"/>
        <v>44.964784000000002</v>
      </c>
      <c r="C3500">
        <v>77777576</v>
      </c>
      <c r="D3500">
        <v>1508.9</v>
      </c>
    </row>
    <row r="3501" spans="2:4" x14ac:dyDescent="0.25">
      <c r="B3501">
        <f t="shared" si="57"/>
        <v>44.966231999999998</v>
      </c>
      <c r="C3501">
        <v>77779024</v>
      </c>
      <c r="D3501">
        <v>1508.9</v>
      </c>
    </row>
    <row r="3502" spans="2:4" x14ac:dyDescent="0.25">
      <c r="B3502">
        <f t="shared" si="57"/>
        <v>44.967688000000003</v>
      </c>
      <c r="C3502">
        <v>77780480</v>
      </c>
      <c r="D3502">
        <v>1434.27</v>
      </c>
    </row>
    <row r="3503" spans="2:4" x14ac:dyDescent="0.25">
      <c r="B3503">
        <f t="shared" si="57"/>
        <v>44.969135999999999</v>
      </c>
      <c r="C3503">
        <v>77781928</v>
      </c>
      <c r="D3503">
        <v>657.42</v>
      </c>
    </row>
    <row r="3504" spans="2:4" x14ac:dyDescent="0.25">
      <c r="B3504">
        <f t="shared" si="57"/>
        <v>44.970536000000003</v>
      </c>
      <c r="C3504">
        <v>77783328</v>
      </c>
      <c r="D3504">
        <v>499.56</v>
      </c>
    </row>
    <row r="3505" spans="2:4" x14ac:dyDescent="0.25">
      <c r="B3505">
        <f t="shared" si="57"/>
        <v>44.971919999999997</v>
      </c>
      <c r="C3505">
        <v>77784712</v>
      </c>
      <c r="D3505">
        <v>422.89</v>
      </c>
    </row>
    <row r="3506" spans="2:4" x14ac:dyDescent="0.25">
      <c r="B3506">
        <f t="shared" si="57"/>
        <v>44.973287999999997</v>
      </c>
      <c r="C3506">
        <v>77786080</v>
      </c>
      <c r="D3506">
        <v>379.86</v>
      </c>
    </row>
    <row r="3507" spans="2:4" x14ac:dyDescent="0.25">
      <c r="B3507">
        <f t="shared" si="57"/>
        <v>44.974671999999998</v>
      </c>
      <c r="C3507">
        <v>77787464</v>
      </c>
      <c r="D3507">
        <v>354.75</v>
      </c>
    </row>
    <row r="3508" spans="2:4" x14ac:dyDescent="0.25">
      <c r="B3508">
        <f t="shared" si="57"/>
        <v>44.976056</v>
      </c>
      <c r="C3508">
        <v>77788848</v>
      </c>
      <c r="D3508">
        <v>335.69</v>
      </c>
    </row>
    <row r="3509" spans="2:4" x14ac:dyDescent="0.25">
      <c r="B3509">
        <f t="shared" si="57"/>
        <v>44.977432</v>
      </c>
      <c r="C3509">
        <v>77790224</v>
      </c>
      <c r="D3509">
        <v>321.52</v>
      </c>
    </row>
    <row r="3510" spans="2:4" x14ac:dyDescent="0.25">
      <c r="B3510">
        <f t="shared" si="57"/>
        <v>44.978816000000002</v>
      </c>
      <c r="C3510">
        <v>77791608</v>
      </c>
      <c r="D3510">
        <v>314.77</v>
      </c>
    </row>
    <row r="3511" spans="2:4" x14ac:dyDescent="0.25">
      <c r="B3511">
        <f t="shared" si="57"/>
        <v>44.980207999999998</v>
      </c>
      <c r="C3511">
        <v>77793000</v>
      </c>
      <c r="D3511">
        <v>305.04000000000002</v>
      </c>
    </row>
    <row r="3512" spans="2:4" x14ac:dyDescent="0.25">
      <c r="B3512">
        <f t="shared" si="57"/>
        <v>44.9816</v>
      </c>
      <c r="C3512">
        <v>77794392</v>
      </c>
      <c r="D3512">
        <v>298.79000000000002</v>
      </c>
    </row>
    <row r="3513" spans="2:4" x14ac:dyDescent="0.25">
      <c r="B3513">
        <f t="shared" si="57"/>
        <v>44.982992000000003</v>
      </c>
      <c r="C3513">
        <v>77795784</v>
      </c>
      <c r="D3513">
        <v>295.74</v>
      </c>
    </row>
    <row r="3514" spans="2:4" x14ac:dyDescent="0.25">
      <c r="B3514">
        <f t="shared" si="57"/>
        <v>44.984383999999999</v>
      </c>
      <c r="C3514">
        <v>77797176</v>
      </c>
      <c r="D3514">
        <v>292.74</v>
      </c>
    </row>
    <row r="3515" spans="2:4" x14ac:dyDescent="0.25">
      <c r="B3515">
        <f t="shared" si="57"/>
        <v>44.985776000000001</v>
      </c>
      <c r="C3515">
        <v>77798568</v>
      </c>
      <c r="D3515">
        <v>286.86</v>
      </c>
    </row>
    <row r="3516" spans="2:4" x14ac:dyDescent="0.25">
      <c r="B3516">
        <f t="shared" si="57"/>
        <v>44.987167999999997</v>
      </c>
      <c r="C3516">
        <v>77799960</v>
      </c>
      <c r="D3516">
        <v>283.99</v>
      </c>
    </row>
    <row r="3517" spans="2:4" x14ac:dyDescent="0.25">
      <c r="B3517">
        <f t="shared" si="57"/>
        <v>44.98856</v>
      </c>
      <c r="C3517">
        <v>77801352</v>
      </c>
      <c r="D3517">
        <v>281.16000000000003</v>
      </c>
    </row>
    <row r="3518" spans="2:4" x14ac:dyDescent="0.25">
      <c r="B3518">
        <f t="shared" si="57"/>
        <v>44.989960000000004</v>
      </c>
      <c r="C3518">
        <v>77802752</v>
      </c>
      <c r="D3518">
        <v>283.99</v>
      </c>
    </row>
    <row r="3519" spans="2:4" x14ac:dyDescent="0.25">
      <c r="B3519">
        <f t="shared" si="57"/>
        <v>44.991351999999999</v>
      </c>
      <c r="C3519">
        <v>77804144</v>
      </c>
      <c r="D3519">
        <v>283.99</v>
      </c>
    </row>
    <row r="3520" spans="2:4" x14ac:dyDescent="0.25">
      <c r="B3520">
        <f t="shared" si="57"/>
        <v>44.992744000000002</v>
      </c>
      <c r="C3520">
        <v>77805536</v>
      </c>
      <c r="D3520">
        <v>281.16000000000003</v>
      </c>
    </row>
    <row r="3521" spans="2:4" x14ac:dyDescent="0.25">
      <c r="B3521">
        <f t="shared" si="57"/>
        <v>44.994143999999999</v>
      </c>
      <c r="C3521">
        <v>77806936</v>
      </c>
      <c r="D3521">
        <v>278.37</v>
      </c>
    </row>
    <row r="3522" spans="2:4" x14ac:dyDescent="0.25">
      <c r="B3522">
        <f t="shared" si="57"/>
        <v>44.995536000000001</v>
      </c>
      <c r="C3522">
        <v>77808328</v>
      </c>
      <c r="D3522">
        <v>278.37</v>
      </c>
    </row>
    <row r="3523" spans="2:4" x14ac:dyDescent="0.25">
      <c r="B3523">
        <f t="shared" ref="B3523:B3586" si="58">(C3523-$C$2)/1000000</f>
        <v>44.996920000000003</v>
      </c>
      <c r="C3523">
        <v>77809712</v>
      </c>
      <c r="D3523">
        <v>278.37</v>
      </c>
    </row>
    <row r="3524" spans="2:4" x14ac:dyDescent="0.25">
      <c r="B3524">
        <f t="shared" si="58"/>
        <v>44.998311999999999</v>
      </c>
      <c r="C3524">
        <v>77811104</v>
      </c>
      <c r="D3524">
        <v>278.37</v>
      </c>
    </row>
    <row r="3525" spans="2:4" x14ac:dyDescent="0.25">
      <c r="B3525">
        <f t="shared" si="58"/>
        <v>44.999704000000001</v>
      </c>
      <c r="C3525">
        <v>77812496</v>
      </c>
      <c r="D3525">
        <v>278.37</v>
      </c>
    </row>
    <row r="3526" spans="2:4" x14ac:dyDescent="0.25">
      <c r="B3526">
        <f t="shared" si="58"/>
        <v>45.001095999999997</v>
      </c>
      <c r="C3526">
        <v>77813888</v>
      </c>
      <c r="D3526">
        <v>275.62</v>
      </c>
    </row>
    <row r="3527" spans="2:4" x14ac:dyDescent="0.25">
      <c r="B3527">
        <f t="shared" si="58"/>
        <v>45.002488</v>
      </c>
      <c r="C3527">
        <v>77815280</v>
      </c>
      <c r="D3527">
        <v>275.62</v>
      </c>
    </row>
    <row r="3528" spans="2:4" x14ac:dyDescent="0.25">
      <c r="B3528">
        <f t="shared" si="58"/>
        <v>45.003880000000002</v>
      </c>
      <c r="C3528">
        <v>77816672</v>
      </c>
      <c r="D3528">
        <v>272.91000000000003</v>
      </c>
    </row>
    <row r="3529" spans="2:4" x14ac:dyDescent="0.25">
      <c r="B3529">
        <f t="shared" si="58"/>
        <v>45.005279999999999</v>
      </c>
      <c r="C3529">
        <v>77818072</v>
      </c>
      <c r="D3529">
        <v>275.62</v>
      </c>
    </row>
    <row r="3530" spans="2:4" x14ac:dyDescent="0.25">
      <c r="B3530">
        <f t="shared" si="58"/>
        <v>45.006672000000002</v>
      </c>
      <c r="C3530">
        <v>77819464</v>
      </c>
      <c r="D3530">
        <v>278.37</v>
      </c>
    </row>
    <row r="3531" spans="2:4" x14ac:dyDescent="0.25">
      <c r="B3531">
        <f t="shared" si="58"/>
        <v>45.008063999999997</v>
      </c>
      <c r="C3531">
        <v>77820856</v>
      </c>
      <c r="D3531">
        <v>275.62</v>
      </c>
    </row>
    <row r="3532" spans="2:4" x14ac:dyDescent="0.25">
      <c r="B3532">
        <f t="shared" si="58"/>
        <v>45.009464000000001</v>
      </c>
      <c r="C3532">
        <v>77822256</v>
      </c>
      <c r="D3532">
        <v>270.24</v>
      </c>
    </row>
    <row r="3533" spans="2:4" x14ac:dyDescent="0.25">
      <c r="B3533">
        <f t="shared" si="58"/>
        <v>45.010848000000003</v>
      </c>
      <c r="C3533">
        <v>77823640</v>
      </c>
      <c r="D3533">
        <v>272.91000000000003</v>
      </c>
    </row>
    <row r="3534" spans="2:4" x14ac:dyDescent="0.25">
      <c r="B3534">
        <f t="shared" si="58"/>
        <v>45.012239999999998</v>
      </c>
      <c r="C3534">
        <v>77825032</v>
      </c>
      <c r="D3534">
        <v>272.91000000000003</v>
      </c>
    </row>
    <row r="3535" spans="2:4" x14ac:dyDescent="0.25">
      <c r="B3535">
        <f t="shared" si="58"/>
        <v>45.013632000000001</v>
      </c>
      <c r="C3535">
        <v>77826424</v>
      </c>
      <c r="D3535">
        <v>272.91000000000003</v>
      </c>
    </row>
    <row r="3536" spans="2:4" x14ac:dyDescent="0.25">
      <c r="B3536">
        <f t="shared" si="58"/>
        <v>45.015023999999997</v>
      </c>
      <c r="C3536">
        <v>77827816</v>
      </c>
      <c r="D3536">
        <v>272.91000000000003</v>
      </c>
    </row>
    <row r="3537" spans="2:4" x14ac:dyDescent="0.25">
      <c r="B3537">
        <f t="shared" si="58"/>
        <v>45.016416</v>
      </c>
      <c r="C3537">
        <v>77829208</v>
      </c>
      <c r="D3537">
        <v>272.91000000000003</v>
      </c>
    </row>
    <row r="3538" spans="2:4" x14ac:dyDescent="0.25">
      <c r="B3538">
        <f t="shared" si="58"/>
        <v>45.017808000000002</v>
      </c>
      <c r="C3538">
        <v>77830600</v>
      </c>
      <c r="D3538">
        <v>272.91000000000003</v>
      </c>
    </row>
    <row r="3539" spans="2:4" x14ac:dyDescent="0.25">
      <c r="B3539">
        <f t="shared" si="58"/>
        <v>45.019199999999998</v>
      </c>
      <c r="C3539">
        <v>77831992</v>
      </c>
      <c r="D3539">
        <v>272.91000000000003</v>
      </c>
    </row>
    <row r="3540" spans="2:4" x14ac:dyDescent="0.25">
      <c r="B3540">
        <f t="shared" si="58"/>
        <v>45.020600000000002</v>
      </c>
      <c r="C3540">
        <v>77833392</v>
      </c>
      <c r="D3540">
        <v>270.24</v>
      </c>
    </row>
    <row r="3541" spans="2:4" x14ac:dyDescent="0.25">
      <c r="B3541">
        <f t="shared" si="58"/>
        <v>45.021976000000002</v>
      </c>
      <c r="C3541">
        <v>77834768</v>
      </c>
      <c r="D3541">
        <v>272.91000000000003</v>
      </c>
    </row>
    <row r="3542" spans="2:4" x14ac:dyDescent="0.25">
      <c r="B3542">
        <f t="shared" si="58"/>
        <v>45.023367999999998</v>
      </c>
      <c r="C3542">
        <v>77836160</v>
      </c>
      <c r="D3542">
        <v>272.91000000000003</v>
      </c>
    </row>
    <row r="3543" spans="2:4" x14ac:dyDescent="0.25">
      <c r="B3543">
        <f t="shared" si="58"/>
        <v>45.024768000000002</v>
      </c>
      <c r="C3543">
        <v>77837560</v>
      </c>
      <c r="D3543">
        <v>272.91000000000003</v>
      </c>
    </row>
    <row r="3544" spans="2:4" x14ac:dyDescent="0.25">
      <c r="B3544">
        <f t="shared" si="58"/>
        <v>45.026159999999997</v>
      </c>
      <c r="C3544">
        <v>77838952</v>
      </c>
      <c r="D3544">
        <v>270.24</v>
      </c>
    </row>
    <row r="3545" spans="2:4" x14ac:dyDescent="0.25">
      <c r="B3545">
        <f t="shared" si="58"/>
        <v>45.027535999999998</v>
      </c>
      <c r="C3545">
        <v>77840328</v>
      </c>
      <c r="D3545">
        <v>270.24</v>
      </c>
    </row>
    <row r="3546" spans="2:4" x14ac:dyDescent="0.25">
      <c r="B3546">
        <f t="shared" si="58"/>
        <v>45.028919999999999</v>
      </c>
      <c r="C3546">
        <v>77841712</v>
      </c>
      <c r="D3546">
        <v>270.24</v>
      </c>
    </row>
    <row r="3547" spans="2:4" x14ac:dyDescent="0.25">
      <c r="B3547">
        <f t="shared" si="58"/>
        <v>45.030296</v>
      </c>
      <c r="C3547">
        <v>77843088</v>
      </c>
      <c r="D3547">
        <v>270.24</v>
      </c>
    </row>
    <row r="3548" spans="2:4" x14ac:dyDescent="0.25">
      <c r="B3548">
        <f t="shared" si="58"/>
        <v>45.031672</v>
      </c>
      <c r="C3548">
        <v>77844464</v>
      </c>
      <c r="D3548">
        <v>275.62</v>
      </c>
    </row>
    <row r="3549" spans="2:4" x14ac:dyDescent="0.25">
      <c r="B3549">
        <f t="shared" si="58"/>
        <v>45.033071999999997</v>
      </c>
      <c r="C3549">
        <v>77845864</v>
      </c>
      <c r="D3549">
        <v>272.91000000000003</v>
      </c>
    </row>
    <row r="3550" spans="2:4" x14ac:dyDescent="0.25">
      <c r="B3550">
        <f t="shared" si="58"/>
        <v>45.034464</v>
      </c>
      <c r="C3550">
        <v>77847256</v>
      </c>
      <c r="D3550">
        <v>270.24</v>
      </c>
    </row>
    <row r="3551" spans="2:4" x14ac:dyDescent="0.25">
      <c r="B3551">
        <f t="shared" si="58"/>
        <v>45.03584</v>
      </c>
      <c r="C3551">
        <v>77848632</v>
      </c>
      <c r="D3551">
        <v>270.24</v>
      </c>
    </row>
    <row r="3552" spans="2:4" x14ac:dyDescent="0.25">
      <c r="B3552">
        <f t="shared" si="58"/>
        <v>45.037216000000001</v>
      </c>
      <c r="C3552">
        <v>77850008</v>
      </c>
      <c r="D3552">
        <v>270.24</v>
      </c>
    </row>
    <row r="3553" spans="2:4" x14ac:dyDescent="0.25">
      <c r="B3553">
        <f t="shared" si="58"/>
        <v>45.038592000000001</v>
      </c>
      <c r="C3553">
        <v>77851384</v>
      </c>
      <c r="D3553">
        <v>270.24</v>
      </c>
    </row>
    <row r="3554" spans="2:4" x14ac:dyDescent="0.25">
      <c r="B3554">
        <f t="shared" si="58"/>
        <v>45.039968000000002</v>
      </c>
      <c r="C3554">
        <v>77852760</v>
      </c>
      <c r="D3554">
        <v>270.24</v>
      </c>
    </row>
    <row r="3555" spans="2:4" x14ac:dyDescent="0.25">
      <c r="B3555">
        <f t="shared" si="58"/>
        <v>45.041344000000002</v>
      </c>
      <c r="C3555">
        <v>77854136</v>
      </c>
      <c r="D3555">
        <v>270.24</v>
      </c>
    </row>
    <row r="3556" spans="2:4" x14ac:dyDescent="0.25">
      <c r="B3556">
        <f t="shared" si="58"/>
        <v>45.042720000000003</v>
      </c>
      <c r="C3556">
        <v>77855512</v>
      </c>
      <c r="D3556">
        <v>272.91000000000003</v>
      </c>
    </row>
    <row r="3557" spans="2:4" x14ac:dyDescent="0.25">
      <c r="B3557">
        <f t="shared" si="58"/>
        <v>45.044119999999999</v>
      </c>
      <c r="C3557">
        <v>77856912</v>
      </c>
      <c r="D3557">
        <v>270.24</v>
      </c>
    </row>
    <row r="3558" spans="2:4" x14ac:dyDescent="0.25">
      <c r="B3558">
        <f t="shared" si="58"/>
        <v>45.045496</v>
      </c>
      <c r="C3558">
        <v>77858288</v>
      </c>
      <c r="D3558">
        <v>270.24</v>
      </c>
    </row>
    <row r="3559" spans="2:4" x14ac:dyDescent="0.25">
      <c r="B3559">
        <f t="shared" si="58"/>
        <v>45.046872</v>
      </c>
      <c r="C3559">
        <v>77859664</v>
      </c>
      <c r="D3559">
        <v>270.24</v>
      </c>
    </row>
    <row r="3560" spans="2:4" x14ac:dyDescent="0.25">
      <c r="B3560">
        <f t="shared" si="58"/>
        <v>45.048256000000002</v>
      </c>
      <c r="C3560">
        <v>77861048</v>
      </c>
      <c r="D3560">
        <v>270.24</v>
      </c>
    </row>
    <row r="3561" spans="2:4" x14ac:dyDescent="0.25">
      <c r="B3561">
        <f t="shared" si="58"/>
        <v>45.049632000000003</v>
      </c>
      <c r="C3561">
        <v>77862424</v>
      </c>
      <c r="D3561">
        <v>270.24</v>
      </c>
    </row>
    <row r="3562" spans="2:4" x14ac:dyDescent="0.25">
      <c r="B3562">
        <f t="shared" si="58"/>
        <v>45.051008000000003</v>
      </c>
      <c r="C3562">
        <v>77863800</v>
      </c>
      <c r="D3562">
        <v>270.24</v>
      </c>
    </row>
    <row r="3563" spans="2:4" x14ac:dyDescent="0.25">
      <c r="B3563">
        <f t="shared" si="58"/>
        <v>45.052391999999998</v>
      </c>
      <c r="C3563">
        <v>77865184</v>
      </c>
      <c r="D3563">
        <v>267.61</v>
      </c>
    </row>
    <row r="3564" spans="2:4" x14ac:dyDescent="0.25">
      <c r="B3564">
        <f t="shared" si="58"/>
        <v>45.053784</v>
      </c>
      <c r="C3564">
        <v>77866576</v>
      </c>
      <c r="D3564">
        <v>267.61</v>
      </c>
    </row>
    <row r="3565" spans="2:4" x14ac:dyDescent="0.25">
      <c r="B3565">
        <f t="shared" si="58"/>
        <v>45.055176000000003</v>
      </c>
      <c r="C3565">
        <v>77867968</v>
      </c>
      <c r="D3565">
        <v>270.24</v>
      </c>
    </row>
    <row r="3566" spans="2:4" x14ac:dyDescent="0.25">
      <c r="B3566">
        <f t="shared" si="58"/>
        <v>45.056559999999998</v>
      </c>
      <c r="C3566">
        <v>77869352</v>
      </c>
      <c r="D3566">
        <v>270.24</v>
      </c>
    </row>
    <row r="3567" spans="2:4" x14ac:dyDescent="0.25">
      <c r="B3567">
        <f t="shared" si="58"/>
        <v>45.057935999999998</v>
      </c>
      <c r="C3567">
        <v>77870728</v>
      </c>
      <c r="D3567">
        <v>272.91000000000003</v>
      </c>
    </row>
    <row r="3568" spans="2:4" x14ac:dyDescent="0.25">
      <c r="B3568">
        <f t="shared" si="58"/>
        <v>45.059328000000001</v>
      </c>
      <c r="C3568">
        <v>77872120</v>
      </c>
      <c r="D3568">
        <v>272.91000000000003</v>
      </c>
    </row>
    <row r="3569" spans="2:4" x14ac:dyDescent="0.25">
      <c r="B3569">
        <f t="shared" si="58"/>
        <v>45.060727999999997</v>
      </c>
      <c r="C3569">
        <v>77873520</v>
      </c>
      <c r="D3569">
        <v>270.24</v>
      </c>
    </row>
    <row r="3570" spans="2:4" x14ac:dyDescent="0.25">
      <c r="B3570">
        <f t="shared" si="58"/>
        <v>45.062111999999999</v>
      </c>
      <c r="C3570">
        <v>77874904</v>
      </c>
      <c r="D3570">
        <v>270.24</v>
      </c>
    </row>
    <row r="3571" spans="2:4" x14ac:dyDescent="0.25">
      <c r="B3571">
        <f t="shared" si="58"/>
        <v>45.063496000000001</v>
      </c>
      <c r="C3571">
        <v>77876288</v>
      </c>
      <c r="D3571">
        <v>267.61</v>
      </c>
    </row>
    <row r="3572" spans="2:4" x14ac:dyDescent="0.25">
      <c r="B3572">
        <f t="shared" si="58"/>
        <v>45.064888000000003</v>
      </c>
      <c r="C3572">
        <v>77877680</v>
      </c>
      <c r="D3572">
        <v>270.24</v>
      </c>
    </row>
    <row r="3573" spans="2:4" x14ac:dyDescent="0.25">
      <c r="B3573">
        <f t="shared" si="58"/>
        <v>45.066263999999997</v>
      </c>
      <c r="C3573">
        <v>77879056</v>
      </c>
      <c r="D3573">
        <v>272.91000000000003</v>
      </c>
    </row>
    <row r="3574" spans="2:4" x14ac:dyDescent="0.25">
      <c r="B3574">
        <f t="shared" si="58"/>
        <v>45.067664000000001</v>
      </c>
      <c r="C3574">
        <v>77880456</v>
      </c>
      <c r="D3574">
        <v>267.61</v>
      </c>
    </row>
    <row r="3575" spans="2:4" x14ac:dyDescent="0.25">
      <c r="B3575">
        <f t="shared" si="58"/>
        <v>45.069056000000003</v>
      </c>
      <c r="C3575">
        <v>77881848</v>
      </c>
      <c r="D3575">
        <v>267.61</v>
      </c>
    </row>
    <row r="3576" spans="2:4" x14ac:dyDescent="0.25">
      <c r="B3576">
        <f t="shared" si="58"/>
        <v>45.070447999999999</v>
      </c>
      <c r="C3576">
        <v>77883240</v>
      </c>
      <c r="D3576">
        <v>270.24</v>
      </c>
    </row>
    <row r="3577" spans="2:4" x14ac:dyDescent="0.25">
      <c r="B3577">
        <f t="shared" si="58"/>
        <v>45.071832000000001</v>
      </c>
      <c r="C3577">
        <v>77884624</v>
      </c>
      <c r="D3577">
        <v>270.24</v>
      </c>
    </row>
    <row r="3578" spans="2:4" x14ac:dyDescent="0.25">
      <c r="B3578">
        <f t="shared" si="58"/>
        <v>45.073216000000002</v>
      </c>
      <c r="C3578">
        <v>77886008</v>
      </c>
      <c r="D3578">
        <v>270.24</v>
      </c>
    </row>
    <row r="3579" spans="2:4" x14ac:dyDescent="0.25">
      <c r="B3579">
        <f t="shared" si="58"/>
        <v>45.074592000000003</v>
      </c>
      <c r="C3579">
        <v>77887384</v>
      </c>
      <c r="D3579">
        <v>272.91000000000003</v>
      </c>
    </row>
    <row r="3580" spans="2:4" x14ac:dyDescent="0.25">
      <c r="B3580">
        <f t="shared" si="58"/>
        <v>45.075991999999999</v>
      </c>
      <c r="C3580">
        <v>77888784</v>
      </c>
      <c r="D3580">
        <v>270.24</v>
      </c>
    </row>
    <row r="3581" spans="2:4" x14ac:dyDescent="0.25">
      <c r="B3581">
        <f t="shared" si="58"/>
        <v>45.077368</v>
      </c>
      <c r="C3581">
        <v>77890160</v>
      </c>
      <c r="D3581">
        <v>270.24</v>
      </c>
    </row>
    <row r="3582" spans="2:4" x14ac:dyDescent="0.25">
      <c r="B3582">
        <f t="shared" si="58"/>
        <v>45.078744</v>
      </c>
      <c r="C3582">
        <v>77891536</v>
      </c>
      <c r="D3582">
        <v>270.24</v>
      </c>
    </row>
    <row r="3583" spans="2:4" x14ac:dyDescent="0.25">
      <c r="B3583">
        <f t="shared" si="58"/>
        <v>45.080128000000002</v>
      </c>
      <c r="C3583">
        <v>77892920</v>
      </c>
      <c r="D3583">
        <v>270.24</v>
      </c>
    </row>
    <row r="3584" spans="2:4" x14ac:dyDescent="0.25">
      <c r="B3584">
        <f t="shared" si="58"/>
        <v>45.081504000000002</v>
      </c>
      <c r="C3584">
        <v>77894296</v>
      </c>
      <c r="D3584">
        <v>267.61</v>
      </c>
    </row>
    <row r="3585" spans="2:4" x14ac:dyDescent="0.25">
      <c r="B3585">
        <f t="shared" si="58"/>
        <v>45.082903999999999</v>
      </c>
      <c r="C3585">
        <v>77895696</v>
      </c>
      <c r="D3585">
        <v>270.24</v>
      </c>
    </row>
    <row r="3586" spans="2:4" x14ac:dyDescent="0.25">
      <c r="B3586">
        <f t="shared" si="58"/>
        <v>45.08428</v>
      </c>
      <c r="C3586">
        <v>77897072</v>
      </c>
      <c r="D3586">
        <v>270.24</v>
      </c>
    </row>
    <row r="3587" spans="2:4" x14ac:dyDescent="0.25">
      <c r="B3587">
        <f t="shared" ref="B3587:B3601" si="59">(C3587-$C$2)/1000000</f>
        <v>45.085656</v>
      </c>
      <c r="C3587">
        <v>77898448</v>
      </c>
      <c r="D3587">
        <v>267.61</v>
      </c>
    </row>
    <row r="3588" spans="2:4" x14ac:dyDescent="0.25">
      <c r="B3588">
        <f t="shared" si="59"/>
        <v>45.087048000000003</v>
      </c>
      <c r="C3588">
        <v>77899840</v>
      </c>
      <c r="D3588">
        <v>270.24</v>
      </c>
    </row>
    <row r="3589" spans="2:4" x14ac:dyDescent="0.25">
      <c r="B3589">
        <f t="shared" si="59"/>
        <v>45.088431999999997</v>
      </c>
      <c r="C3589">
        <v>77901224</v>
      </c>
      <c r="D3589">
        <v>270.24</v>
      </c>
    </row>
    <row r="3590" spans="2:4" x14ac:dyDescent="0.25">
      <c r="B3590">
        <f t="shared" si="59"/>
        <v>45.089807999999998</v>
      </c>
      <c r="C3590">
        <v>77902600</v>
      </c>
      <c r="D3590">
        <v>270.24</v>
      </c>
    </row>
    <row r="3591" spans="2:4" x14ac:dyDescent="0.25">
      <c r="B3591">
        <f t="shared" si="59"/>
        <v>45.091183999999998</v>
      </c>
      <c r="C3591">
        <v>77903976</v>
      </c>
      <c r="D3591">
        <v>270.24</v>
      </c>
    </row>
    <row r="3592" spans="2:4" x14ac:dyDescent="0.25">
      <c r="B3592">
        <f t="shared" si="59"/>
        <v>45.092568</v>
      </c>
      <c r="C3592">
        <v>77905360</v>
      </c>
      <c r="D3592">
        <v>272.91000000000003</v>
      </c>
    </row>
    <row r="3593" spans="2:4" x14ac:dyDescent="0.25">
      <c r="B3593">
        <f t="shared" si="59"/>
        <v>45.093960000000003</v>
      </c>
      <c r="C3593">
        <v>77906752</v>
      </c>
      <c r="D3593">
        <v>265.01</v>
      </c>
    </row>
    <row r="3594" spans="2:4" x14ac:dyDescent="0.25">
      <c r="B3594">
        <f t="shared" si="59"/>
        <v>45.095343999999997</v>
      </c>
      <c r="C3594">
        <v>77908136</v>
      </c>
      <c r="D3594">
        <v>267.61</v>
      </c>
    </row>
    <row r="3595" spans="2:4" x14ac:dyDescent="0.25">
      <c r="B3595">
        <f t="shared" si="59"/>
        <v>45.096736</v>
      </c>
      <c r="C3595">
        <v>77909528</v>
      </c>
      <c r="D3595">
        <v>267.61</v>
      </c>
    </row>
    <row r="3596" spans="2:4" x14ac:dyDescent="0.25">
      <c r="B3596">
        <f t="shared" si="59"/>
        <v>45.098135999999997</v>
      </c>
      <c r="C3596">
        <v>77910928</v>
      </c>
      <c r="D3596">
        <v>270.24</v>
      </c>
    </row>
    <row r="3597" spans="2:4" x14ac:dyDescent="0.25">
      <c r="B3597">
        <f t="shared" si="59"/>
        <v>45.099519999999998</v>
      </c>
      <c r="C3597">
        <v>77912312</v>
      </c>
      <c r="D3597">
        <v>270.24</v>
      </c>
    </row>
    <row r="3598" spans="2:4" x14ac:dyDescent="0.25">
      <c r="B3598">
        <f t="shared" si="59"/>
        <v>45.100904</v>
      </c>
      <c r="C3598">
        <v>77913696</v>
      </c>
      <c r="D3598">
        <v>267.61</v>
      </c>
    </row>
    <row r="3599" spans="2:4" x14ac:dyDescent="0.25">
      <c r="B3599">
        <f t="shared" si="59"/>
        <v>45.102296000000003</v>
      </c>
      <c r="C3599">
        <v>77915088</v>
      </c>
      <c r="D3599">
        <v>267.61</v>
      </c>
    </row>
    <row r="3600" spans="2:4" x14ac:dyDescent="0.25">
      <c r="B3600">
        <f t="shared" si="59"/>
        <v>45.103704</v>
      </c>
      <c r="C3600">
        <v>77916496</v>
      </c>
      <c r="D3600">
        <v>270.24</v>
      </c>
    </row>
    <row r="3601" spans="2:4" x14ac:dyDescent="0.25">
      <c r="B3601">
        <f t="shared" si="59"/>
        <v>45.105080000000001</v>
      </c>
      <c r="C3601">
        <v>77917872</v>
      </c>
      <c r="D3601">
        <v>270.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photoresistorData</vt:lpstr>
      <vt:lpstr>Photoresistor Plot</vt:lpstr>
      <vt:lpstr>photoresistorData!photoresistor_2022_02_09_08_46_4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cal_Admin</dc:creator>
  <cp:lastModifiedBy>Local_Admin</cp:lastModifiedBy>
  <dcterms:created xsi:type="dcterms:W3CDTF">2022-02-09T16:47:44Z</dcterms:created>
  <dcterms:modified xsi:type="dcterms:W3CDTF">2022-02-11T18:47:50Z</dcterms:modified>
</cp:coreProperties>
</file>